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98BC7CB5-AB00-4E2A-9F7D-DE2EB1B10723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E3580" i="4" l="1"/>
  <c r="FE3579" i="4"/>
  <c r="FE3578" i="4"/>
  <c r="FE3577" i="4"/>
  <c r="FE3576" i="4"/>
  <c r="FE3575" i="4"/>
  <c r="FE3574" i="4"/>
  <c r="FE3573" i="4"/>
  <c r="FE3572" i="4"/>
  <c r="FE3571" i="4"/>
  <c r="FE3570" i="4"/>
  <c r="FE3569" i="4"/>
  <c r="FE3568" i="4"/>
  <c r="FE3567" i="4"/>
  <c r="FE3566" i="4"/>
  <c r="FE3565" i="4"/>
  <c r="FE3564" i="4"/>
  <c r="FE3563" i="4" s="1"/>
  <c r="FE3543" i="6"/>
  <c r="FE3542" i="6"/>
  <c r="FE3541" i="6"/>
  <c r="FE3540" i="6"/>
  <c r="FE3539" i="6"/>
  <c r="FE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48" i="27" l="1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3" i="4" s="1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C3563" i="4" l="1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A247" i="24" s="1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17" i="24" l="1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N200" i="28" l="1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CL126" i="2"/>
  <c r="BN126" i="2"/>
  <c r="BO126" i="2"/>
  <c r="BN83" i="2"/>
  <c r="BO83" i="2"/>
  <c r="BP83" i="2"/>
  <c r="CL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K126" i="2" l="1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L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Q112" i="26" s="1"/>
  <c r="FD49" i="26"/>
  <c r="FQ49" i="26" s="1"/>
  <c r="FD89" i="26"/>
  <c r="FQ89" i="26" s="1"/>
  <c r="FD171" i="26"/>
  <c r="FQ171" i="26" s="1"/>
  <c r="FD90" i="26"/>
  <c r="FQ90" i="26" s="1"/>
  <c r="FD109" i="26"/>
  <c r="FQ109" i="26" s="1"/>
  <c r="FD232" i="26"/>
  <c r="FQ232" i="26" s="1"/>
  <c r="FD103" i="26"/>
  <c r="FD8" i="26"/>
  <c r="FQ8" i="26" s="1"/>
  <c r="FD73" i="26"/>
  <c r="FQ73" i="26" s="1"/>
  <c r="FD194" i="26"/>
  <c r="FQ194" i="26" s="1"/>
  <c r="FD96" i="26"/>
  <c r="FQ96" i="26" s="1"/>
  <c r="FD7" i="26"/>
  <c r="FD83" i="26"/>
  <c r="FQ83" i="26" s="1"/>
  <c r="FD170" i="26"/>
  <c r="FQ170" i="26" s="1"/>
  <c r="FD87" i="26"/>
  <c r="FD142" i="26"/>
  <c r="FQ142" i="26" s="1"/>
  <c r="FD117" i="26"/>
  <c r="FQ117" i="26" s="1"/>
  <c r="FD45" i="26"/>
  <c r="FQ45" i="26" s="1"/>
  <c r="FD9" i="26"/>
  <c r="FQ9" i="26" s="1"/>
  <c r="FD17" i="26"/>
  <c r="FQ17" i="26" s="1"/>
  <c r="FD19" i="26"/>
  <c r="FQ19" i="26" s="1"/>
  <c r="FD11" i="26"/>
  <c r="FQ11" i="26" s="1"/>
  <c r="FD12" i="26"/>
  <c r="FQ12" i="26" s="1"/>
  <c r="FD34" i="26"/>
  <c r="FQ34" i="26" s="1"/>
  <c r="FD63" i="26"/>
  <c r="FQ63" i="26" s="1"/>
  <c r="FD152" i="26"/>
  <c r="FQ152" i="26" s="1"/>
  <c r="FD5" i="26"/>
  <c r="FQ5" i="26" s="1"/>
  <c r="FD23" i="26"/>
  <c r="FQ23" i="26" s="1"/>
  <c r="FD64" i="26"/>
  <c r="FQ64" i="26" s="1"/>
  <c r="FD111" i="26"/>
  <c r="FQ111" i="26" s="1"/>
  <c r="FD88" i="26"/>
  <c r="FQ88" i="26" s="1"/>
  <c r="FD42" i="26"/>
  <c r="FQ42" i="26" s="1"/>
  <c r="FD187" i="26"/>
  <c r="FD37" i="26"/>
  <c r="FQ37" i="26" s="1"/>
  <c r="FD134" i="26"/>
  <c r="FQ134" i="26" s="1"/>
  <c r="FD47" i="26"/>
  <c r="FQ47" i="26" s="1"/>
  <c r="FD29" i="26"/>
  <c r="FQ29" i="26" s="1"/>
  <c r="FD141" i="26"/>
  <c r="FQ141" i="26" s="1"/>
  <c r="FD239" i="26"/>
  <c r="FD48" i="26"/>
  <c r="FD51" i="26"/>
  <c r="FQ51" i="26" s="1"/>
  <c r="FD149" i="26"/>
  <c r="FQ149" i="26" s="1"/>
  <c r="FD36" i="26"/>
  <c r="FD59" i="26"/>
  <c r="FQ59" i="26" s="1"/>
  <c r="FD110" i="26"/>
  <c r="FD157" i="26"/>
  <c r="FQ157" i="26" s="1"/>
  <c r="FD26" i="26"/>
  <c r="FQ26" i="26" s="1"/>
  <c r="FD129" i="26"/>
  <c r="FQ129" i="26" s="1"/>
  <c r="FD154" i="26"/>
  <c r="FQ154" i="26" s="1"/>
  <c r="FD53" i="26"/>
  <c r="FQ53" i="26" s="1"/>
  <c r="FD76" i="26"/>
  <c r="FD6" i="26"/>
  <c r="FQ6" i="26" s="1"/>
  <c r="FD94" i="26"/>
  <c r="FQ94" i="26" s="1"/>
  <c r="FD156" i="26"/>
  <c r="FQ156" i="26" s="1"/>
  <c r="FD98" i="26"/>
  <c r="FQ98" i="26" s="1"/>
  <c r="FD131" i="26"/>
  <c r="FQ131" i="26" s="1"/>
  <c r="FD57" i="26"/>
  <c r="FQ57" i="26" s="1"/>
  <c r="FD22" i="26"/>
  <c r="FQ22" i="26" s="1"/>
  <c r="FD65" i="26"/>
  <c r="FQ65" i="26" s="1"/>
  <c r="FD168" i="26"/>
  <c r="FQ168" i="26" s="1"/>
  <c r="FD74" i="26"/>
  <c r="FQ74" i="26" s="1"/>
  <c r="FD41" i="26"/>
  <c r="FQ41" i="26" s="1"/>
  <c r="FD113" i="26"/>
  <c r="FD180" i="26"/>
  <c r="FD38" i="26"/>
  <c r="FQ38" i="26" s="1"/>
  <c r="FD101" i="26"/>
  <c r="FQ101" i="26" s="1"/>
  <c r="FD72" i="26"/>
  <c r="FQ72" i="26" s="1"/>
  <c r="FD62" i="26"/>
  <c r="FQ62" i="26" s="1"/>
  <c r="FD95" i="26"/>
  <c r="FD35" i="26"/>
  <c r="FQ35" i="26" s="1"/>
  <c r="FD55" i="26"/>
  <c r="FQ55" i="26" s="1"/>
  <c r="FD80" i="26"/>
  <c r="FQ80" i="26" s="1"/>
  <c r="FD77" i="26"/>
  <c r="FQ77" i="26" s="1"/>
  <c r="FD123" i="26"/>
  <c r="FQ123" i="26" s="1"/>
  <c r="FD92" i="26"/>
  <c r="FQ92" i="26" s="1"/>
  <c r="FD39" i="26"/>
  <c r="FQ39" i="26" s="1"/>
  <c r="FD75" i="26"/>
  <c r="FQ75" i="26" s="1"/>
  <c r="FD138" i="26"/>
  <c r="FQ138" i="26" s="1"/>
  <c r="FD120" i="26"/>
  <c r="FQ120" i="26" s="1"/>
  <c r="FD140" i="26"/>
  <c r="FQ140" i="26" s="1"/>
  <c r="FD139" i="26"/>
  <c r="FQ139" i="26" s="1"/>
  <c r="FD66" i="26"/>
  <c r="FQ66" i="26" s="1"/>
  <c r="FD99" i="26"/>
  <c r="FQ99" i="26" s="1"/>
  <c r="FD15" i="26"/>
  <c r="FQ15" i="26" s="1"/>
  <c r="FD10" i="26"/>
  <c r="FQ10" i="26" s="1"/>
  <c r="FD14" i="26"/>
  <c r="FQ14" i="26" s="1"/>
  <c r="FD18" i="26"/>
  <c r="FQ18" i="26" s="1"/>
  <c r="FD20" i="26"/>
  <c r="FQ20" i="26" s="1"/>
  <c r="FD25" i="26"/>
  <c r="FQ25" i="26" s="1"/>
  <c r="FD27" i="26"/>
  <c r="FQ27" i="26" s="1"/>
  <c r="FD71" i="26"/>
  <c r="FQ71" i="26" s="1"/>
  <c r="FD58" i="26"/>
  <c r="FQ58" i="26" s="1"/>
  <c r="FD175" i="26"/>
  <c r="FQ175" i="26" s="1"/>
  <c r="FD126" i="26"/>
  <c r="FQ126" i="26" s="1"/>
  <c r="FD246" i="26"/>
  <c r="FQ246" i="26" s="1"/>
  <c r="FD161" i="26"/>
  <c r="FQ161" i="26" s="1"/>
  <c r="FD81" i="26"/>
  <c r="FQ81" i="26" s="1"/>
  <c r="FD124" i="26"/>
  <c r="FQ124" i="26" s="1"/>
  <c r="FD127" i="26"/>
  <c r="FQ127" i="26" s="1"/>
  <c r="FD229" i="26"/>
  <c r="FQ229" i="26" s="1"/>
  <c r="FD82" i="26"/>
  <c r="FQ82" i="26" s="1"/>
  <c r="FD97" i="26"/>
  <c r="FQ97" i="26" s="1"/>
  <c r="FD13" i="26"/>
  <c r="FQ13" i="26" s="1"/>
  <c r="FD125" i="26"/>
  <c r="FQ125" i="26" s="1"/>
  <c r="FD16" i="26"/>
  <c r="FQ16" i="26" s="1"/>
  <c r="FD67" i="26"/>
  <c r="FQ67" i="26" s="1"/>
  <c r="FD21" i="26"/>
  <c r="FQ21" i="26" s="1"/>
  <c r="FD137" i="26"/>
  <c r="FQ137" i="26" s="1"/>
  <c r="FD107" i="26"/>
  <c r="FQ107" i="26" s="1"/>
  <c r="FD44" i="26"/>
  <c r="FQ44" i="26" s="1"/>
  <c r="FD193" i="26"/>
  <c r="FQ193" i="26" s="1"/>
  <c r="FD40" i="26"/>
  <c r="FQ40" i="26" s="1"/>
  <c r="FD116" i="26"/>
  <c r="FQ116" i="26" s="1"/>
  <c r="FD108" i="26"/>
  <c r="FQ108" i="26" s="1"/>
  <c r="FD93" i="26"/>
  <c r="FQ93" i="26" s="1"/>
  <c r="FD118" i="26"/>
  <c r="FQ118" i="26" s="1"/>
  <c r="FD130" i="26"/>
  <c r="FQ130" i="26" s="1"/>
  <c r="FD155" i="26"/>
  <c r="FQ155" i="26" s="1"/>
  <c r="FD224" i="26"/>
  <c r="FQ224" i="26" s="1"/>
  <c r="FD185" i="26"/>
  <c r="FQ185" i="26" s="1"/>
  <c r="FD202" i="26"/>
  <c r="FQ202" i="26" s="1"/>
  <c r="FD145" i="26"/>
  <c r="FD172" i="26"/>
  <c r="FQ172" i="26" s="1"/>
  <c r="FD245" i="26"/>
  <c r="FQ245" i="26" s="1"/>
  <c r="FD240" i="26"/>
  <c r="FQ240" i="26" s="1"/>
  <c r="FD247" i="26"/>
  <c r="FQ247" i="26" s="1"/>
  <c r="FD242" i="26"/>
  <c r="FQ242" i="26" s="1"/>
  <c r="FD206" i="26"/>
  <c r="FQ206" i="26" s="1"/>
  <c r="FD218" i="26"/>
  <c r="FQ218" i="26" s="1"/>
  <c r="FD198" i="26"/>
  <c r="FQ198" i="26" s="1"/>
  <c r="FD199" i="26"/>
  <c r="FQ199" i="26" s="1"/>
  <c r="FD214" i="26"/>
  <c r="FQ214" i="26" s="1"/>
  <c r="FD151" i="26"/>
  <c r="FQ151" i="26" s="1"/>
  <c r="FD178" i="26"/>
  <c r="FQ178" i="26" s="1"/>
  <c r="FD114" i="26"/>
  <c r="FQ114" i="26" s="1"/>
  <c r="FD143" i="26"/>
  <c r="FQ143" i="26" s="1"/>
  <c r="FD30" i="26"/>
  <c r="FQ30" i="26" s="1"/>
  <c r="FD174" i="26"/>
  <c r="FQ174" i="26" s="1"/>
  <c r="FD153" i="26"/>
  <c r="FQ153" i="26" s="1"/>
  <c r="FD182" i="26"/>
  <c r="FQ182" i="26" s="1"/>
  <c r="FD146" i="26"/>
  <c r="FQ146" i="26" s="1"/>
  <c r="FD147" i="26"/>
  <c r="FQ147" i="26" s="1"/>
  <c r="FD216" i="26"/>
  <c r="FQ216" i="26" s="1"/>
  <c r="FD195" i="26"/>
  <c r="FQ195" i="26" s="1"/>
  <c r="FD212" i="26"/>
  <c r="FQ212" i="26" s="1"/>
  <c r="FD230" i="26"/>
  <c r="FQ230" i="26" s="1"/>
  <c r="FD237" i="26"/>
  <c r="FQ237" i="26" s="1"/>
  <c r="FD150" i="26"/>
  <c r="FQ150" i="26" s="1"/>
  <c r="FD159" i="26"/>
  <c r="FQ159" i="26" s="1"/>
  <c r="FD217" i="26"/>
  <c r="FQ217" i="26" s="1"/>
  <c r="FD158" i="26"/>
  <c r="FQ158" i="26" s="1"/>
  <c r="FD190" i="26"/>
  <c r="FQ190" i="26" s="1"/>
  <c r="FD186" i="26"/>
  <c r="FQ186" i="26" s="1"/>
  <c r="FD176" i="26"/>
  <c r="FQ176" i="26" s="1"/>
  <c r="FD222" i="26"/>
  <c r="FQ222" i="26" s="1"/>
  <c r="FD238" i="26"/>
  <c r="FQ238" i="26" s="1"/>
  <c r="FD235" i="26"/>
  <c r="FQ235" i="26" s="1"/>
  <c r="FD167" i="26"/>
  <c r="FQ167" i="26" s="1"/>
  <c r="FD244" i="26"/>
  <c r="FQ244" i="26" s="1"/>
  <c r="FD31" i="26"/>
  <c r="FQ31" i="26" s="1"/>
  <c r="FD160" i="26"/>
  <c r="FQ160" i="26" s="1"/>
  <c r="FD164" i="26"/>
  <c r="FQ164" i="26" s="1"/>
  <c r="FD221" i="26"/>
  <c r="FQ221" i="26" s="1"/>
  <c r="FD201" i="26"/>
  <c r="FQ201" i="26" s="1"/>
  <c r="FD188" i="26"/>
  <c r="FQ188" i="26" s="1"/>
  <c r="FD203" i="26"/>
  <c r="FQ203" i="26" s="1"/>
  <c r="FD213" i="26"/>
  <c r="FQ213" i="26" s="1"/>
  <c r="FD144" i="26"/>
  <c r="FQ144" i="26" s="1"/>
  <c r="FD220" i="26"/>
  <c r="FQ220" i="26" s="1"/>
  <c r="FD173" i="26"/>
  <c r="FQ173" i="26" s="1"/>
  <c r="FD183" i="26"/>
  <c r="FQ183" i="26" s="1"/>
  <c r="FD231" i="26"/>
  <c r="FQ231" i="26" s="1"/>
  <c r="FD177" i="26"/>
  <c r="FQ177" i="26" s="1"/>
  <c r="FD207" i="26"/>
  <c r="FQ207" i="26" s="1"/>
  <c r="FD68" i="26"/>
  <c r="FQ68" i="26" s="1"/>
  <c r="FD210" i="26"/>
  <c r="FQ210" i="26" s="1"/>
  <c r="FD165" i="26"/>
  <c r="FQ165" i="26" s="1"/>
  <c r="FD86" i="26"/>
  <c r="FQ86" i="26" s="1"/>
  <c r="FD243" i="26"/>
  <c r="FQ243" i="26" s="1"/>
  <c r="FD211" i="26"/>
  <c r="FQ211" i="26" s="1"/>
  <c r="FD204" i="26"/>
  <c r="FQ204" i="26" s="1"/>
  <c r="FD121" i="26"/>
  <c r="FQ121" i="26" s="1"/>
  <c r="FD46" i="26"/>
  <c r="FQ46" i="26" s="1"/>
  <c r="FD78" i="26"/>
  <c r="FQ78" i="26" s="1"/>
  <c r="FD70" i="26"/>
  <c r="FQ70" i="26" s="1"/>
  <c r="FD84" i="26"/>
  <c r="FQ84" i="26" s="1"/>
  <c r="FD54" i="26"/>
  <c r="FQ54" i="26" s="1"/>
  <c r="FD105" i="26"/>
  <c r="FQ105" i="26" s="1"/>
  <c r="FD100" i="26"/>
  <c r="FQ100" i="26" s="1"/>
  <c r="FD128" i="26"/>
  <c r="FQ128" i="26" s="1"/>
  <c r="FD136" i="26"/>
  <c r="FQ136" i="26" s="1"/>
  <c r="FD179" i="26"/>
  <c r="FQ179" i="26" s="1"/>
  <c r="FD163" i="26"/>
  <c r="FQ163" i="26" s="1"/>
  <c r="FD249" i="26"/>
  <c r="FQ249" i="26" s="1"/>
  <c r="FD236" i="26"/>
  <c r="FQ236" i="26" s="1"/>
  <c r="FD219" i="26"/>
  <c r="FQ219" i="26" s="1"/>
  <c r="FD223" i="26"/>
  <c r="FQ223" i="26" s="1"/>
  <c r="FD208" i="26"/>
  <c r="FQ208" i="26" s="1"/>
  <c r="FD192" i="26"/>
  <c r="FQ192" i="26" s="1"/>
  <c r="FD52" i="26"/>
  <c r="FQ52" i="26" s="1"/>
  <c r="FD32" i="26"/>
  <c r="FQ32" i="26" s="1"/>
  <c r="FD56" i="26"/>
  <c r="FQ56" i="26" s="1"/>
  <c r="FD91" i="26"/>
  <c r="FQ91" i="26" s="1"/>
  <c r="FD169" i="26"/>
  <c r="FQ169" i="26" s="1"/>
  <c r="FD162" i="26"/>
  <c r="FQ162" i="26" s="1"/>
  <c r="FD215" i="26"/>
  <c r="FQ215" i="26" s="1"/>
  <c r="FD196" i="26"/>
  <c r="FQ196" i="26" s="1"/>
  <c r="FD234" i="26"/>
  <c r="FQ234" i="26" s="1"/>
  <c r="FD132" i="26"/>
  <c r="FQ132" i="26" s="1"/>
  <c r="FD148" i="26"/>
  <c r="FQ148" i="26" s="1"/>
  <c r="FD233" i="26"/>
  <c r="FQ233" i="26" s="1"/>
  <c r="FD24" i="26"/>
  <c r="FQ24" i="26" s="1"/>
  <c r="FD184" i="26"/>
  <c r="FQ184" i="26" s="1"/>
  <c r="FD33" i="26"/>
  <c r="FQ33" i="26" s="1"/>
  <c r="FD69" i="26"/>
  <c r="FQ69" i="26" s="1"/>
  <c r="FD61" i="26"/>
  <c r="FQ61" i="26" s="1"/>
  <c r="FD79" i="26"/>
  <c r="FQ79" i="26" s="1"/>
  <c r="FD135" i="26"/>
  <c r="FQ135" i="26" s="1"/>
  <c r="FD115" i="26"/>
  <c r="FQ115" i="26" s="1"/>
  <c r="FD133" i="26"/>
  <c r="FQ133" i="26" s="1"/>
  <c r="FD228" i="26"/>
  <c r="FQ228" i="26" s="1"/>
  <c r="FD200" i="26"/>
  <c r="FQ200" i="26" s="1"/>
  <c r="FD104" i="26"/>
  <c r="FQ104" i="26" s="1"/>
  <c r="FD251" i="26"/>
  <c r="FQ251" i="26" s="1"/>
  <c r="FD119" i="26"/>
  <c r="FQ119" i="26" s="1"/>
  <c r="FD209" i="26"/>
  <c r="FQ209" i="26" s="1"/>
  <c r="FD248" i="26"/>
  <c r="FQ248" i="26" s="1"/>
  <c r="FD250" i="26"/>
  <c r="FQ250" i="26" s="1"/>
  <c r="FD4" i="26"/>
  <c r="FQ4" i="26" s="1"/>
  <c r="FD122" i="26"/>
  <c r="FQ122" i="26" s="1"/>
  <c r="FD181" i="26"/>
  <c r="FQ181" i="26" s="1"/>
  <c r="FD226" i="26"/>
  <c r="FQ226" i="26" s="1"/>
  <c r="FD191" i="26"/>
  <c r="FQ191" i="26" s="1"/>
  <c r="FD28" i="26"/>
  <c r="FQ28" i="26" s="1"/>
  <c r="FD60" i="26"/>
  <c r="FQ60" i="26" s="1"/>
  <c r="FD43" i="26"/>
  <c r="FQ43" i="26" s="1"/>
  <c r="FD85" i="26"/>
  <c r="FQ85" i="26" s="1"/>
  <c r="FD106" i="26"/>
  <c r="FQ106" i="26" s="1"/>
  <c r="FD225" i="26"/>
  <c r="FQ225" i="26" s="1"/>
  <c r="FD102" i="26"/>
  <c r="FQ102" i="26" s="1"/>
  <c r="FD197" i="26"/>
  <c r="FQ197" i="26" s="1"/>
  <c r="FD166" i="26"/>
  <c r="FQ166" i="26" s="1"/>
  <c r="FD241" i="26"/>
  <c r="FQ241" i="26" s="1"/>
  <c r="FD189" i="26"/>
  <c r="FQ189" i="26" s="1"/>
  <c r="FD205" i="26"/>
  <c r="FQ205" i="26" s="1"/>
  <c r="FD50" i="26"/>
  <c r="FQ50" i="26" s="1"/>
  <c r="FD227" i="26"/>
  <c r="FQ227" i="26" s="1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Q103" i="26" l="1"/>
  <c r="FQ187" i="26"/>
  <c r="FQ239" i="26"/>
  <c r="FQ113" i="26"/>
  <c r="FQ95" i="26"/>
  <c r="FQ48" i="26"/>
  <c r="FQ180" i="26"/>
  <c r="FQ87" i="26"/>
  <c r="FQ110" i="26"/>
  <c r="FQ76" i="26"/>
  <c r="FQ36" i="26"/>
  <c r="FQ7" i="26"/>
  <c r="EL2" i="5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R51" i="26" s="1"/>
  <c r="FE112" i="26"/>
  <c r="FR112" i="26" s="1"/>
  <c r="FE89" i="26"/>
  <c r="FR89" i="26" s="1"/>
  <c r="FE171" i="26"/>
  <c r="FR171" i="26" s="1"/>
  <c r="FE109" i="26"/>
  <c r="FE232" i="26"/>
  <c r="FR232" i="26" s="1"/>
  <c r="FE103" i="26"/>
  <c r="FR103" i="26" s="1"/>
  <c r="FE8" i="26"/>
  <c r="FE26" i="26"/>
  <c r="FR26" i="26" s="1"/>
  <c r="FE194" i="26"/>
  <c r="FR194" i="26" s="1"/>
  <c r="FE96" i="26"/>
  <c r="FR96" i="26" s="1"/>
  <c r="FE7" i="26"/>
  <c r="FR7" i="26" s="1"/>
  <c r="FE87" i="26"/>
  <c r="FR87" i="26" s="1"/>
  <c r="FE45" i="26"/>
  <c r="FE19" i="26"/>
  <c r="FR19" i="26" s="1"/>
  <c r="FE6" i="26"/>
  <c r="FE11" i="26"/>
  <c r="FE12" i="26"/>
  <c r="FR12" i="26" s="1"/>
  <c r="FE34" i="26"/>
  <c r="FR34" i="26" s="1"/>
  <c r="FE63" i="26"/>
  <c r="FR63" i="26" s="1"/>
  <c r="FE49" i="26"/>
  <c r="FR49" i="26" s="1"/>
  <c r="FE64" i="26"/>
  <c r="FR64" i="26" s="1"/>
  <c r="FE59" i="26"/>
  <c r="FR59" i="26" s="1"/>
  <c r="FE42" i="26"/>
  <c r="FR42" i="26" s="1"/>
  <c r="FE152" i="26"/>
  <c r="FR152" i="26" s="1"/>
  <c r="FE187" i="26"/>
  <c r="FR187" i="26" s="1"/>
  <c r="FE37" i="26"/>
  <c r="FR37" i="26" s="1"/>
  <c r="FE134" i="26"/>
  <c r="FR134" i="26" s="1"/>
  <c r="FE47" i="26"/>
  <c r="FE83" i="26"/>
  <c r="FR83" i="26" s="1"/>
  <c r="FE94" i="26"/>
  <c r="FR94" i="26" s="1"/>
  <c r="FE117" i="26"/>
  <c r="FR117" i="26" s="1"/>
  <c r="FE239" i="26"/>
  <c r="FE48" i="26"/>
  <c r="FR48" i="26" s="1"/>
  <c r="FE111" i="26"/>
  <c r="FR111" i="26" s="1"/>
  <c r="FE149" i="26"/>
  <c r="FR149" i="26" s="1"/>
  <c r="FE88" i="26"/>
  <c r="FR88" i="26" s="1"/>
  <c r="FE36" i="26"/>
  <c r="FR36" i="26" s="1"/>
  <c r="FE110" i="26"/>
  <c r="FR110" i="26" s="1"/>
  <c r="FE90" i="26"/>
  <c r="FR90" i="26" s="1"/>
  <c r="FE157" i="26"/>
  <c r="FR157" i="26" s="1"/>
  <c r="FE5" i="26"/>
  <c r="FR5" i="26" s="1"/>
  <c r="FE23" i="26"/>
  <c r="FR23" i="26" s="1"/>
  <c r="FE73" i="26"/>
  <c r="FE141" i="26"/>
  <c r="FE129" i="26"/>
  <c r="FE156" i="26"/>
  <c r="FR156" i="26" s="1"/>
  <c r="FE154" i="26"/>
  <c r="FR154" i="26" s="1"/>
  <c r="FE9" i="26"/>
  <c r="FR9" i="26" s="1"/>
  <c r="FE17" i="26"/>
  <c r="FR17" i="26" s="1"/>
  <c r="FE53" i="26"/>
  <c r="FR53" i="26" s="1"/>
  <c r="FE76" i="26"/>
  <c r="FE99" i="26"/>
  <c r="FE131" i="26"/>
  <c r="FR131" i="26" s="1"/>
  <c r="FE142" i="26"/>
  <c r="FR142" i="26" s="1"/>
  <c r="FE139" i="26"/>
  <c r="FR139" i="26" s="1"/>
  <c r="FE98" i="26"/>
  <c r="FE57" i="26"/>
  <c r="FR57" i="26" s="1"/>
  <c r="FE15" i="26"/>
  <c r="FR15" i="26" s="1"/>
  <c r="FE10" i="26"/>
  <c r="FE14" i="26"/>
  <c r="FR14" i="26" s="1"/>
  <c r="FE18" i="26"/>
  <c r="FR18" i="26" s="1"/>
  <c r="FE25" i="26"/>
  <c r="FR25" i="26" s="1"/>
  <c r="FE74" i="26"/>
  <c r="FE137" i="26"/>
  <c r="FR137" i="26" s="1"/>
  <c r="FE41" i="26"/>
  <c r="FR41" i="26" s="1"/>
  <c r="FE113" i="26"/>
  <c r="FR113" i="26" s="1"/>
  <c r="FE44" i="26"/>
  <c r="FR44" i="26" s="1"/>
  <c r="FE38" i="26"/>
  <c r="FR38" i="26" s="1"/>
  <c r="FE116" i="26"/>
  <c r="FR116" i="26" s="1"/>
  <c r="FE101" i="26"/>
  <c r="FR101" i="26" s="1"/>
  <c r="FE29" i="26"/>
  <c r="FR29" i="26" s="1"/>
  <c r="FE97" i="26"/>
  <c r="FR97" i="26" s="1"/>
  <c r="FE13" i="26"/>
  <c r="FR13" i="26" s="1"/>
  <c r="FE65" i="26"/>
  <c r="FR65" i="26" s="1"/>
  <c r="FE168" i="26"/>
  <c r="FR168" i="26" s="1"/>
  <c r="FE62" i="26"/>
  <c r="FR62" i="26" s="1"/>
  <c r="FE27" i="26"/>
  <c r="FR27" i="26" s="1"/>
  <c r="FE55" i="26"/>
  <c r="FR55" i="26" s="1"/>
  <c r="FE180" i="26"/>
  <c r="FR180" i="26" s="1"/>
  <c r="FE92" i="26"/>
  <c r="FR92" i="26" s="1"/>
  <c r="FE75" i="26"/>
  <c r="FR75" i="26" s="1"/>
  <c r="FE138" i="26"/>
  <c r="FR138" i="26" s="1"/>
  <c r="FE120" i="26"/>
  <c r="FR120" i="26" s="1"/>
  <c r="FE140" i="26"/>
  <c r="FR140" i="26" s="1"/>
  <c r="FE170" i="26"/>
  <c r="FR170" i="26" s="1"/>
  <c r="FE66" i="26"/>
  <c r="FR66" i="26" s="1"/>
  <c r="FE22" i="26"/>
  <c r="FE20" i="26"/>
  <c r="FR20" i="26" s="1"/>
  <c r="FE21" i="26"/>
  <c r="FR21" i="26" s="1"/>
  <c r="FE71" i="26"/>
  <c r="FR71" i="26" s="1"/>
  <c r="FE95" i="26"/>
  <c r="FE58" i="26"/>
  <c r="FE35" i="26"/>
  <c r="FR35" i="26" s="1"/>
  <c r="FE80" i="26"/>
  <c r="FR80" i="26" s="1"/>
  <c r="FE175" i="26"/>
  <c r="FR175" i="26" s="1"/>
  <c r="FE77" i="26"/>
  <c r="FR77" i="26" s="1"/>
  <c r="FE123" i="26"/>
  <c r="FR123" i="26" s="1"/>
  <c r="FE126" i="26"/>
  <c r="FR126" i="26" s="1"/>
  <c r="FE246" i="26"/>
  <c r="FR246" i="26" s="1"/>
  <c r="FE39" i="26"/>
  <c r="FR39" i="26" s="1"/>
  <c r="FE81" i="26"/>
  <c r="FR81" i="26" s="1"/>
  <c r="FE124" i="26"/>
  <c r="FR124" i="26" s="1"/>
  <c r="FE229" i="26"/>
  <c r="FR229" i="26" s="1"/>
  <c r="FE82" i="26"/>
  <c r="FR82" i="26" s="1"/>
  <c r="FE173" i="26"/>
  <c r="FR173" i="26" s="1"/>
  <c r="FE72" i="26"/>
  <c r="FR72" i="26" s="1"/>
  <c r="FE125" i="26"/>
  <c r="FR125" i="26" s="1"/>
  <c r="FE16" i="26"/>
  <c r="FR16" i="26" s="1"/>
  <c r="FE67" i="26"/>
  <c r="FR67" i="26" s="1"/>
  <c r="FE107" i="26"/>
  <c r="FR107" i="26" s="1"/>
  <c r="FE193" i="26"/>
  <c r="FR193" i="26" s="1"/>
  <c r="FE161" i="26"/>
  <c r="FR161" i="26" s="1"/>
  <c r="FE40" i="26"/>
  <c r="FR40" i="26" s="1"/>
  <c r="FE108" i="26"/>
  <c r="FR108" i="26" s="1"/>
  <c r="FE93" i="26"/>
  <c r="FR93" i="26" s="1"/>
  <c r="FE118" i="26"/>
  <c r="FR118" i="26" s="1"/>
  <c r="FE127" i="26"/>
  <c r="FR127" i="26" s="1"/>
  <c r="FE130" i="26"/>
  <c r="FR130" i="26" s="1"/>
  <c r="FE159" i="26"/>
  <c r="FR159" i="26" s="1"/>
  <c r="FE217" i="26"/>
  <c r="FR217" i="26" s="1"/>
  <c r="FE231" i="26"/>
  <c r="FR231" i="26" s="1"/>
  <c r="FE224" i="26"/>
  <c r="FR224" i="26" s="1"/>
  <c r="FE185" i="26"/>
  <c r="FR185" i="26" s="1"/>
  <c r="FE202" i="26"/>
  <c r="FR202" i="26" s="1"/>
  <c r="FE244" i="26"/>
  <c r="FR244" i="26" s="1"/>
  <c r="FE245" i="26"/>
  <c r="FR245" i="26" s="1"/>
  <c r="FE240" i="26"/>
  <c r="FR240" i="26" s="1"/>
  <c r="FE242" i="26"/>
  <c r="FR242" i="26" s="1"/>
  <c r="FE206" i="26"/>
  <c r="FR206" i="26" s="1"/>
  <c r="FE218" i="26"/>
  <c r="FR218" i="26" s="1"/>
  <c r="FE198" i="26"/>
  <c r="FR198" i="26" s="1"/>
  <c r="FE214" i="26"/>
  <c r="FR214" i="26" s="1"/>
  <c r="FE151" i="26"/>
  <c r="FR151" i="26" s="1"/>
  <c r="FE178" i="26"/>
  <c r="FR178" i="26" s="1"/>
  <c r="FE114" i="26"/>
  <c r="FR114" i="26" s="1"/>
  <c r="FE143" i="26"/>
  <c r="FR143" i="26" s="1"/>
  <c r="FE155" i="26"/>
  <c r="FR155" i="26" s="1"/>
  <c r="FE174" i="26"/>
  <c r="FR174" i="26" s="1"/>
  <c r="FE153" i="26"/>
  <c r="FR153" i="26" s="1"/>
  <c r="FE182" i="26"/>
  <c r="FR182" i="26" s="1"/>
  <c r="FE186" i="26"/>
  <c r="FR186" i="26" s="1"/>
  <c r="FE145" i="26"/>
  <c r="FE235" i="26"/>
  <c r="FR235" i="26" s="1"/>
  <c r="FE172" i="26"/>
  <c r="FR172" i="26" s="1"/>
  <c r="FE146" i="26"/>
  <c r="FR146" i="26" s="1"/>
  <c r="FE147" i="26"/>
  <c r="FR147" i="26" s="1"/>
  <c r="FE247" i="26"/>
  <c r="FR247" i="26" s="1"/>
  <c r="FE221" i="26"/>
  <c r="FR221" i="26" s="1"/>
  <c r="FE86" i="26"/>
  <c r="FR86" i="26" s="1"/>
  <c r="FE216" i="26"/>
  <c r="FR216" i="26" s="1"/>
  <c r="FE212" i="26"/>
  <c r="FR212" i="26" s="1"/>
  <c r="FE230" i="26"/>
  <c r="FR230" i="26" s="1"/>
  <c r="FE31" i="26"/>
  <c r="FR31" i="26" s="1"/>
  <c r="FE158" i="26"/>
  <c r="FR158" i="26" s="1"/>
  <c r="FE176" i="26"/>
  <c r="FR176" i="26" s="1"/>
  <c r="FE68" i="26"/>
  <c r="FR68" i="26" s="1"/>
  <c r="FE222" i="26"/>
  <c r="FR222" i="26" s="1"/>
  <c r="FE238" i="26"/>
  <c r="FR238" i="26" s="1"/>
  <c r="FE167" i="26"/>
  <c r="FR167" i="26" s="1"/>
  <c r="FE50" i="26"/>
  <c r="FR50" i="26" s="1"/>
  <c r="FE160" i="26"/>
  <c r="FR160" i="26" s="1"/>
  <c r="FE195" i="26"/>
  <c r="FR195" i="26" s="1"/>
  <c r="FE201" i="26"/>
  <c r="FR201" i="26" s="1"/>
  <c r="FE199" i="26"/>
  <c r="FR199" i="26" s="1"/>
  <c r="FE188" i="26"/>
  <c r="FR188" i="26" s="1"/>
  <c r="FE213" i="26"/>
  <c r="FR213" i="26" s="1"/>
  <c r="FE144" i="26"/>
  <c r="FR144" i="26" s="1"/>
  <c r="FE220" i="26"/>
  <c r="FR220" i="26" s="1"/>
  <c r="FE250" i="26"/>
  <c r="FR250" i="26" s="1"/>
  <c r="FE30" i="26"/>
  <c r="FR30" i="26" s="1"/>
  <c r="FE183" i="26"/>
  <c r="FR183" i="26" s="1"/>
  <c r="FE177" i="26"/>
  <c r="FR177" i="26" s="1"/>
  <c r="FE207" i="26"/>
  <c r="FR207" i="26" s="1"/>
  <c r="FE190" i="26"/>
  <c r="FR190" i="26" s="1"/>
  <c r="FE210" i="26"/>
  <c r="FR210" i="26" s="1"/>
  <c r="FE165" i="26"/>
  <c r="FR165" i="26" s="1"/>
  <c r="FE164" i="26"/>
  <c r="FR164" i="26" s="1"/>
  <c r="FE243" i="26"/>
  <c r="FR243" i="26" s="1"/>
  <c r="FE203" i="26"/>
  <c r="FR203" i="26" s="1"/>
  <c r="FE234" i="26"/>
  <c r="FR234" i="26" s="1"/>
  <c r="FE28" i="26"/>
  <c r="FR28" i="26" s="1"/>
  <c r="FE191" i="26"/>
  <c r="FR191" i="26" s="1"/>
  <c r="FE43" i="26"/>
  <c r="FR43" i="26" s="1"/>
  <c r="FE46" i="26"/>
  <c r="FR46" i="26" s="1"/>
  <c r="FE78" i="26"/>
  <c r="FR78" i="26" s="1"/>
  <c r="FE54" i="26"/>
  <c r="FR54" i="26" s="1"/>
  <c r="FE105" i="26"/>
  <c r="FR105" i="26" s="1"/>
  <c r="FE100" i="26"/>
  <c r="FR100" i="26" s="1"/>
  <c r="FE133" i="26"/>
  <c r="FR133" i="26" s="1"/>
  <c r="FE102" i="26"/>
  <c r="FR102" i="26" s="1"/>
  <c r="FE128" i="26"/>
  <c r="FR128" i="26" s="1"/>
  <c r="FE136" i="26"/>
  <c r="FR136" i="26" s="1"/>
  <c r="FE179" i="26"/>
  <c r="FR179" i="26" s="1"/>
  <c r="FE163" i="26"/>
  <c r="FR163" i="26" s="1"/>
  <c r="FE209" i="26"/>
  <c r="FR209" i="26" s="1"/>
  <c r="FE236" i="26"/>
  <c r="FR236" i="26" s="1"/>
  <c r="FE24" i="26"/>
  <c r="FR24" i="26" s="1"/>
  <c r="FE52" i="26"/>
  <c r="FR52" i="26" s="1"/>
  <c r="FE249" i="26"/>
  <c r="FR249" i="26" s="1"/>
  <c r="FE223" i="26"/>
  <c r="FR223" i="26" s="1"/>
  <c r="FE211" i="26"/>
  <c r="FR211" i="26" s="1"/>
  <c r="FE121" i="26"/>
  <c r="FR121" i="26" s="1"/>
  <c r="FE192" i="26"/>
  <c r="FR192" i="26" s="1"/>
  <c r="FE56" i="26"/>
  <c r="FR56" i="26" s="1"/>
  <c r="FE91" i="26"/>
  <c r="FR91" i="26" s="1"/>
  <c r="FE169" i="26"/>
  <c r="FR169" i="26" s="1"/>
  <c r="FE215" i="26"/>
  <c r="FR215" i="26" s="1"/>
  <c r="FE196" i="26"/>
  <c r="FR196" i="26" s="1"/>
  <c r="FE33" i="26"/>
  <c r="FR33" i="26" s="1"/>
  <c r="FE204" i="26"/>
  <c r="FR204" i="26" s="1"/>
  <c r="FE132" i="26"/>
  <c r="FR132" i="26" s="1"/>
  <c r="FE148" i="26"/>
  <c r="FR148" i="26" s="1"/>
  <c r="FE233" i="26"/>
  <c r="FR233" i="26" s="1"/>
  <c r="FE4" i="26"/>
  <c r="FR4" i="26" s="1"/>
  <c r="FE32" i="26"/>
  <c r="FR32" i="26" s="1"/>
  <c r="FE69" i="26"/>
  <c r="FR69" i="26" s="1"/>
  <c r="FE61" i="26"/>
  <c r="FR61" i="26" s="1"/>
  <c r="FE70" i="26"/>
  <c r="FR70" i="26" s="1"/>
  <c r="FE84" i="26"/>
  <c r="FR84" i="26" s="1"/>
  <c r="FE79" i="26"/>
  <c r="FR79" i="26" s="1"/>
  <c r="FE135" i="26"/>
  <c r="FR135" i="26" s="1"/>
  <c r="FE115" i="26"/>
  <c r="FR115" i="26" s="1"/>
  <c r="FE228" i="26"/>
  <c r="FR228" i="26" s="1"/>
  <c r="FE162" i="26"/>
  <c r="FR162" i="26" s="1"/>
  <c r="FE104" i="26"/>
  <c r="FR104" i="26" s="1"/>
  <c r="FE251" i="26"/>
  <c r="FR251" i="26" s="1"/>
  <c r="FE119" i="26"/>
  <c r="FR119" i="26" s="1"/>
  <c r="FE219" i="26"/>
  <c r="FR219" i="26" s="1"/>
  <c r="FE248" i="26"/>
  <c r="FR248" i="26" s="1"/>
  <c r="FE237" i="26"/>
  <c r="FR237" i="26" s="1"/>
  <c r="FE150" i="26"/>
  <c r="FR150" i="26" s="1"/>
  <c r="FE208" i="26"/>
  <c r="FR208" i="26" s="1"/>
  <c r="FE122" i="26"/>
  <c r="FR122" i="26" s="1"/>
  <c r="FE181" i="26"/>
  <c r="FR181" i="26" s="1"/>
  <c r="FE226" i="26"/>
  <c r="FR226" i="26" s="1"/>
  <c r="FE184" i="26"/>
  <c r="FR184" i="26" s="1"/>
  <c r="FE60" i="26"/>
  <c r="FR60" i="26" s="1"/>
  <c r="FE85" i="26"/>
  <c r="FR85" i="26" s="1"/>
  <c r="FE106" i="26"/>
  <c r="FR106" i="26" s="1"/>
  <c r="FE225" i="26"/>
  <c r="FR225" i="26" s="1"/>
  <c r="FE197" i="26"/>
  <c r="FR197" i="26" s="1"/>
  <c r="FE166" i="26"/>
  <c r="FR166" i="26" s="1"/>
  <c r="FE241" i="26"/>
  <c r="FR241" i="26" s="1"/>
  <c r="FE189" i="26"/>
  <c r="FR189" i="26" s="1"/>
  <c r="FE200" i="26"/>
  <c r="FR200" i="26" s="1"/>
  <c r="FE205" i="26"/>
  <c r="FR205" i="26" s="1"/>
  <c r="FE227" i="26"/>
  <c r="FR227" i="26" s="1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141" i="26" l="1"/>
  <c r="FR239" i="26"/>
  <c r="FR6" i="26"/>
  <c r="FR76" i="26"/>
  <c r="FR8" i="26"/>
  <c r="FR98" i="26"/>
  <c r="FR109" i="26"/>
  <c r="FR74" i="26"/>
  <c r="FR73" i="26"/>
  <c r="FR47" i="26"/>
  <c r="FR99" i="26"/>
  <c r="FQ252" i="26"/>
  <c r="FR129" i="26"/>
  <c r="FR45" i="26"/>
  <c r="FR58" i="26"/>
  <c r="FR11" i="26"/>
  <c r="FR22" i="26"/>
  <c r="FR10" i="26"/>
  <c r="FR9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R252" i="26" s="1"/>
  <c r="FF34" i="26"/>
  <c r="FF49" i="26"/>
  <c r="FF171" i="26"/>
  <c r="FF232" i="26"/>
  <c r="FF103" i="26"/>
  <c r="FS103" i="26" s="1"/>
  <c r="FF26" i="26"/>
  <c r="FF73" i="26"/>
  <c r="FF29" i="26"/>
  <c r="FS29" i="26" s="1"/>
  <c r="FF97" i="26"/>
  <c r="FS97" i="26" s="1"/>
  <c r="FF170" i="26"/>
  <c r="FS170" i="26" s="1"/>
  <c r="FF87" i="26"/>
  <c r="FS87" i="26" s="1"/>
  <c r="FF72" i="26"/>
  <c r="FF142" i="26"/>
  <c r="FF117" i="26"/>
  <c r="FF9" i="26"/>
  <c r="FF17" i="26"/>
  <c r="FF66" i="26"/>
  <c r="FF57" i="26"/>
  <c r="FF22" i="26"/>
  <c r="FF65" i="26"/>
  <c r="FF63" i="26"/>
  <c r="FS63" i="26" s="1"/>
  <c r="FF42" i="26"/>
  <c r="FF152" i="26"/>
  <c r="FS152" i="26" s="1"/>
  <c r="FF187" i="26"/>
  <c r="FF5" i="26"/>
  <c r="FS5" i="26" s="1"/>
  <c r="FF83" i="26"/>
  <c r="FS83" i="26" s="1"/>
  <c r="FF48" i="26"/>
  <c r="FF64" i="26"/>
  <c r="FF111" i="26"/>
  <c r="FF149" i="26"/>
  <c r="FF88" i="26"/>
  <c r="FF36" i="26"/>
  <c r="FF59" i="26"/>
  <c r="FS59" i="26" s="1"/>
  <c r="FF8" i="26"/>
  <c r="FF134" i="26"/>
  <c r="FF47" i="26"/>
  <c r="FS47" i="26" s="1"/>
  <c r="FF141" i="26"/>
  <c r="FF129" i="26"/>
  <c r="FF51" i="26"/>
  <c r="FF112" i="26"/>
  <c r="FS112" i="26" s="1"/>
  <c r="FF12" i="26"/>
  <c r="FS12" i="26" s="1"/>
  <c r="FF89" i="26"/>
  <c r="FF110" i="26"/>
  <c r="FF90" i="26"/>
  <c r="FF109" i="26"/>
  <c r="FS109" i="26" s="1"/>
  <c r="FF157" i="26"/>
  <c r="FS157" i="26" s="1"/>
  <c r="FF23" i="26"/>
  <c r="FS23" i="26" s="1"/>
  <c r="FF37" i="26"/>
  <c r="FS37" i="26" s="1"/>
  <c r="FF194" i="26"/>
  <c r="FS194" i="26" s="1"/>
  <c r="FF96" i="26"/>
  <c r="FS96" i="26" s="1"/>
  <c r="FF7" i="26"/>
  <c r="FS7" i="26" s="1"/>
  <c r="FF45" i="26"/>
  <c r="FS45" i="26" s="1"/>
  <c r="FF16" i="26"/>
  <c r="FS16" i="26" s="1"/>
  <c r="FF19" i="26"/>
  <c r="FF6" i="26"/>
  <c r="FF11" i="26"/>
  <c r="FF239" i="26"/>
  <c r="FS239" i="26" s="1"/>
  <c r="FF139" i="26"/>
  <c r="FS139" i="26" s="1"/>
  <c r="FF13" i="26"/>
  <c r="FF53" i="26"/>
  <c r="FS53" i="26" s="1"/>
  <c r="FF15" i="26"/>
  <c r="FS15" i="26" s="1"/>
  <c r="FF168" i="26"/>
  <c r="FF62" i="26"/>
  <c r="FF20" i="26"/>
  <c r="FF80" i="26"/>
  <c r="FF41" i="26"/>
  <c r="FS41" i="26" s="1"/>
  <c r="FF180" i="26"/>
  <c r="FF92" i="26"/>
  <c r="FF101" i="26"/>
  <c r="FS101" i="26" s="1"/>
  <c r="FF75" i="26"/>
  <c r="FS75" i="26" s="1"/>
  <c r="FF138" i="26"/>
  <c r="FS138" i="26" s="1"/>
  <c r="FF120" i="26"/>
  <c r="FS120" i="26" s="1"/>
  <c r="FF94" i="26"/>
  <c r="FF156" i="26"/>
  <c r="FS156" i="26" s="1"/>
  <c r="FF125" i="26"/>
  <c r="FS125" i="26" s="1"/>
  <c r="FF131" i="26"/>
  <c r="FF27" i="26"/>
  <c r="FF95" i="26"/>
  <c r="FF35" i="26"/>
  <c r="FF55" i="26"/>
  <c r="FF175" i="26"/>
  <c r="FS175" i="26" s="1"/>
  <c r="FF77" i="26"/>
  <c r="FS77" i="26" s="1"/>
  <c r="FF123" i="26"/>
  <c r="FF246" i="26"/>
  <c r="FF39" i="26"/>
  <c r="FS39" i="26" s="1"/>
  <c r="FF81" i="26"/>
  <c r="FF124" i="26"/>
  <c r="FF229" i="26"/>
  <c r="FS229" i="26" s="1"/>
  <c r="FF98" i="26"/>
  <c r="FF25" i="26"/>
  <c r="FF71" i="26"/>
  <c r="FF58" i="26"/>
  <c r="FF137" i="26"/>
  <c r="FS137" i="26" s="1"/>
  <c r="FF126" i="26"/>
  <c r="FS126" i="26" s="1"/>
  <c r="FF161" i="26"/>
  <c r="FS161" i="26" s="1"/>
  <c r="FF40" i="26"/>
  <c r="FS40" i="26" s="1"/>
  <c r="FF108" i="26"/>
  <c r="FS108" i="26" s="1"/>
  <c r="FF127" i="26"/>
  <c r="FS127" i="26" s="1"/>
  <c r="FF154" i="26"/>
  <c r="FF76" i="26"/>
  <c r="FS76" i="26" s="1"/>
  <c r="FF99" i="26"/>
  <c r="FF67" i="26"/>
  <c r="FS67" i="26" s="1"/>
  <c r="FF10" i="26"/>
  <c r="FS10" i="26" s="1"/>
  <c r="FF14" i="26"/>
  <c r="FF18" i="26"/>
  <c r="FS18" i="26" s="1"/>
  <c r="FF21" i="26"/>
  <c r="FS21" i="26" s="1"/>
  <c r="FF74" i="26"/>
  <c r="FS74" i="26" s="1"/>
  <c r="FF107" i="26"/>
  <c r="FF113" i="26"/>
  <c r="FS113" i="26" s="1"/>
  <c r="FF44" i="26"/>
  <c r="FS44" i="26" s="1"/>
  <c r="FF193" i="26"/>
  <c r="FS193" i="26" s="1"/>
  <c r="FF38" i="26"/>
  <c r="FF116" i="26"/>
  <c r="FF93" i="26"/>
  <c r="FF118" i="26"/>
  <c r="FS118" i="26" s="1"/>
  <c r="FF130" i="26"/>
  <c r="FS130" i="26" s="1"/>
  <c r="FF114" i="26"/>
  <c r="FS114" i="26" s="1"/>
  <c r="FF159" i="26"/>
  <c r="FS159" i="26" s="1"/>
  <c r="FF173" i="26"/>
  <c r="FF155" i="26"/>
  <c r="FS155" i="26" s="1"/>
  <c r="FF153" i="26"/>
  <c r="FF185" i="26"/>
  <c r="FS185" i="26" s="1"/>
  <c r="FF68" i="26"/>
  <c r="FS68" i="26" s="1"/>
  <c r="FF202" i="26"/>
  <c r="FF145" i="26"/>
  <c r="FF235" i="26"/>
  <c r="FF172" i="26"/>
  <c r="FF146" i="26"/>
  <c r="FF247" i="26"/>
  <c r="FF216" i="26"/>
  <c r="FS216" i="26" s="1"/>
  <c r="FF212" i="26"/>
  <c r="FS212" i="26" s="1"/>
  <c r="FF178" i="26"/>
  <c r="FS178" i="26" s="1"/>
  <c r="FF143" i="26"/>
  <c r="FF174" i="26"/>
  <c r="FF158" i="26"/>
  <c r="FF182" i="26"/>
  <c r="FF176" i="26"/>
  <c r="FS176" i="26" s="1"/>
  <c r="FF238" i="26"/>
  <c r="FF167" i="26"/>
  <c r="FF147" i="26"/>
  <c r="FF242" i="26"/>
  <c r="FS242" i="26" s="1"/>
  <c r="FF160" i="26"/>
  <c r="FS160" i="26" s="1"/>
  <c r="FF86" i="26"/>
  <c r="FF195" i="26"/>
  <c r="FF199" i="26"/>
  <c r="FS199" i="26" s="1"/>
  <c r="FF188" i="26"/>
  <c r="FS188" i="26" s="1"/>
  <c r="FF213" i="26"/>
  <c r="FS213" i="26" s="1"/>
  <c r="FF220" i="26"/>
  <c r="FF223" i="26"/>
  <c r="FS223" i="26" s="1"/>
  <c r="FF237" i="26"/>
  <c r="FS237" i="26" s="1"/>
  <c r="FF50" i="26"/>
  <c r="FS50" i="26" s="1"/>
  <c r="FF150" i="26"/>
  <c r="FF208" i="26"/>
  <c r="FS208" i="26" s="1"/>
  <c r="FF211" i="26"/>
  <c r="FF140" i="26"/>
  <c r="FF82" i="26"/>
  <c r="FS82" i="26" s="1"/>
  <c r="FF217" i="26"/>
  <c r="FS217" i="26" s="1"/>
  <c r="FF183" i="26"/>
  <c r="FS183" i="26" s="1"/>
  <c r="FF177" i="26"/>
  <c r="FF190" i="26"/>
  <c r="FS190" i="26" s="1"/>
  <c r="FF186" i="26"/>
  <c r="FF210" i="26"/>
  <c r="FF165" i="26"/>
  <c r="FF24" i="26"/>
  <c r="FF164" i="26"/>
  <c r="FS164" i="26" s="1"/>
  <c r="FF243" i="26"/>
  <c r="FS243" i="26" s="1"/>
  <c r="FF201" i="26"/>
  <c r="FS201" i="26" s="1"/>
  <c r="FF203" i="26"/>
  <c r="FS203" i="26" s="1"/>
  <c r="FF144" i="26"/>
  <c r="FS144" i="26" s="1"/>
  <c r="FF30" i="26"/>
  <c r="FS30" i="26" s="1"/>
  <c r="FF231" i="26"/>
  <c r="FS231" i="26" s="1"/>
  <c r="FF224" i="26"/>
  <c r="FS224" i="26" s="1"/>
  <c r="FF207" i="26"/>
  <c r="FF222" i="26"/>
  <c r="FS222" i="26" s="1"/>
  <c r="FF244" i="26"/>
  <c r="FF245" i="26"/>
  <c r="FF240" i="26"/>
  <c r="FS240" i="26" s="1"/>
  <c r="FF206" i="26"/>
  <c r="FS206" i="26" s="1"/>
  <c r="FF221" i="26"/>
  <c r="FS221" i="26" s="1"/>
  <c r="FF218" i="26"/>
  <c r="FS218" i="26" s="1"/>
  <c r="FF198" i="26"/>
  <c r="FF214" i="26"/>
  <c r="FF151" i="26"/>
  <c r="FF250" i="26"/>
  <c r="FS250" i="26" s="1"/>
  <c r="FF121" i="26"/>
  <c r="FF192" i="26"/>
  <c r="FS192" i="26" s="1"/>
  <c r="FF52" i="26"/>
  <c r="FF46" i="26"/>
  <c r="FF56" i="26"/>
  <c r="FS56" i="26" s="1"/>
  <c r="FF91" i="26"/>
  <c r="FS91" i="26" s="1"/>
  <c r="FF70" i="26"/>
  <c r="FS70" i="26" s="1"/>
  <c r="FF105" i="26"/>
  <c r="FF136" i="26"/>
  <c r="FF179" i="26"/>
  <c r="FF215" i="26"/>
  <c r="FS215" i="26" s="1"/>
  <c r="FF236" i="26"/>
  <c r="FS236" i="26" s="1"/>
  <c r="FF248" i="26"/>
  <c r="FF132" i="26"/>
  <c r="FF226" i="26"/>
  <c r="FS226" i="26" s="1"/>
  <c r="FF148" i="26"/>
  <c r="FF33" i="26"/>
  <c r="FS33" i="26" s="1"/>
  <c r="FF32" i="26"/>
  <c r="FS32" i="26" s="1"/>
  <c r="FF69" i="26"/>
  <c r="FS69" i="26" s="1"/>
  <c r="FF84" i="26"/>
  <c r="FS84" i="26" s="1"/>
  <c r="FF135" i="26"/>
  <c r="FS135" i="26" s="1"/>
  <c r="FF115" i="26"/>
  <c r="FS115" i="26" s="1"/>
  <c r="FF228" i="26"/>
  <c r="FF169" i="26"/>
  <c r="FF162" i="26"/>
  <c r="FF196" i="26"/>
  <c r="FF104" i="26"/>
  <c r="FF204" i="26"/>
  <c r="FF184" i="26"/>
  <c r="FS184" i="26" s="1"/>
  <c r="FF60" i="26"/>
  <c r="FS60" i="26" s="1"/>
  <c r="FF85" i="26"/>
  <c r="FS85" i="26" s="1"/>
  <c r="FF61" i="26"/>
  <c r="FS61" i="26" s="1"/>
  <c r="FF79" i="26"/>
  <c r="FS79" i="26" s="1"/>
  <c r="FF106" i="26"/>
  <c r="FF225" i="26"/>
  <c r="FS225" i="26" s="1"/>
  <c r="FF197" i="26"/>
  <c r="FF189" i="26"/>
  <c r="FF200" i="26"/>
  <c r="FF205" i="26"/>
  <c r="FF251" i="26"/>
  <c r="FF219" i="26"/>
  <c r="FS219" i="26" s="1"/>
  <c r="FF230" i="26"/>
  <c r="FS230" i="26" s="1"/>
  <c r="FF234" i="26"/>
  <c r="FS234" i="26" s="1"/>
  <c r="FF122" i="26"/>
  <c r="FS122" i="26" s="1"/>
  <c r="FF181" i="26"/>
  <c r="FF233" i="26"/>
  <c r="FS233" i="26" s="1"/>
  <c r="FF31" i="26"/>
  <c r="FF191" i="26"/>
  <c r="FS191" i="26" s="1"/>
  <c r="FF28" i="26"/>
  <c r="FF43" i="26"/>
  <c r="FF78" i="26"/>
  <c r="FF54" i="26"/>
  <c r="FF100" i="26"/>
  <c r="FF133" i="26"/>
  <c r="FS133" i="26" s="1"/>
  <c r="FF102" i="26"/>
  <c r="FS102" i="26" s="1"/>
  <c r="FF128" i="26"/>
  <c r="FF166" i="26"/>
  <c r="FS166" i="26" s="1"/>
  <c r="FF241" i="26"/>
  <c r="FS241" i="26" s="1"/>
  <c r="FF163" i="26"/>
  <c r="FF209" i="26"/>
  <c r="FF249" i="26"/>
  <c r="FF227" i="26"/>
  <c r="FF119" i="26"/>
  <c r="FF4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S249" i="26" l="1"/>
  <c r="FS90" i="26"/>
  <c r="FS251" i="26"/>
  <c r="FS73" i="26"/>
  <c r="FS167" i="26"/>
  <c r="FS181" i="26"/>
  <c r="FS111" i="26"/>
  <c r="FS110" i="26"/>
  <c r="FS35" i="26"/>
  <c r="FS93" i="26"/>
  <c r="FS132" i="26"/>
  <c r="FS196" i="26"/>
  <c r="FS205" i="26"/>
  <c r="FS245" i="26"/>
  <c r="FS22" i="26"/>
  <c r="FS180" i="26"/>
  <c r="FS64" i="26"/>
  <c r="FS148" i="26"/>
  <c r="FS244" i="26"/>
  <c r="FS207" i="26"/>
  <c r="FS95" i="26"/>
  <c r="FS26" i="26"/>
  <c r="FS220" i="26"/>
  <c r="FS104" i="26"/>
  <c r="FS66" i="26"/>
  <c r="FS54" i="26"/>
  <c r="FS51" i="26"/>
  <c r="FS38" i="26"/>
  <c r="FS88" i="26"/>
  <c r="FS131" i="26"/>
  <c r="FS232" i="26"/>
  <c r="FS89" i="26"/>
  <c r="FS210" i="26"/>
  <c r="FS228" i="26"/>
  <c r="FS202" i="26"/>
  <c r="FS177" i="26"/>
  <c r="FS151" i="26"/>
  <c r="FS28" i="26"/>
  <c r="FS248" i="26"/>
  <c r="FS71" i="26"/>
  <c r="FS174" i="26"/>
  <c r="FS9" i="26"/>
  <c r="FS11" i="26"/>
  <c r="FS154" i="26"/>
  <c r="FS48" i="26"/>
  <c r="FS25" i="26"/>
  <c r="FS94" i="26"/>
  <c r="FS198" i="26"/>
  <c r="FS119" i="26"/>
  <c r="FS165" i="26"/>
  <c r="FS162" i="26"/>
  <c r="FS78" i="26"/>
  <c r="FS80" i="26"/>
  <c r="FS147" i="26"/>
  <c r="FS163" i="26"/>
  <c r="FS14" i="26"/>
  <c r="FS141" i="26"/>
  <c r="FS187" i="26"/>
  <c r="FS116" i="26"/>
  <c r="FS34" i="26"/>
  <c r="FS19" i="26"/>
  <c r="FS43" i="26"/>
  <c r="FS150" i="26"/>
  <c r="FS214" i="26"/>
  <c r="FS186" i="26"/>
  <c r="FS52" i="26"/>
  <c r="FS99" i="26"/>
  <c r="FS98" i="26"/>
  <c r="FS27" i="26"/>
  <c r="FS117" i="26"/>
  <c r="FS81" i="26"/>
  <c r="FS92" i="26"/>
  <c r="FS57" i="26"/>
  <c r="FS142" i="26"/>
  <c r="FS153" i="26"/>
  <c r="FS105" i="26"/>
  <c r="FS143" i="26"/>
  <c r="FS46" i="26"/>
  <c r="FS146" i="26"/>
  <c r="FS179" i="26"/>
  <c r="FS197" i="26"/>
  <c r="FS124" i="26"/>
  <c r="FS158" i="26"/>
  <c r="FS121" i="26"/>
  <c r="FS171" i="26"/>
  <c r="FS58" i="26"/>
  <c r="FS123" i="26"/>
  <c r="FS49" i="26"/>
  <c r="FS20" i="26"/>
  <c r="FS65" i="26"/>
  <c r="FS17" i="26"/>
  <c r="FS235" i="26"/>
  <c r="FS128" i="26"/>
  <c r="FS106" i="26"/>
  <c r="FS182" i="26"/>
  <c r="FS100" i="26"/>
  <c r="FS189" i="26"/>
  <c r="FS86" i="26"/>
  <c r="FS24" i="26"/>
  <c r="FS200" i="26"/>
  <c r="FS72" i="26"/>
  <c r="FS238" i="26"/>
  <c r="FS169" i="26"/>
  <c r="FS42" i="26"/>
  <c r="FS6" i="26"/>
  <c r="FS62" i="26"/>
  <c r="FS13" i="26"/>
  <c r="FS168" i="26"/>
  <c r="FS140" i="26"/>
  <c r="FS36" i="26"/>
  <c r="FS55" i="26"/>
  <c r="FS246" i="26"/>
  <c r="FS247" i="26"/>
  <c r="FS209" i="26"/>
  <c r="FS227" i="26"/>
  <c r="FS172" i="26"/>
  <c r="FS136" i="26"/>
  <c r="FS173" i="26"/>
  <c r="FS31" i="26"/>
  <c r="FS211" i="26"/>
  <c r="FS204" i="26"/>
  <c r="FS107" i="26"/>
  <c r="FS195" i="26"/>
  <c r="FS4" i="26"/>
  <c r="FS149" i="26"/>
  <c r="FS134" i="26"/>
  <c r="FS8" i="26"/>
  <c r="FS129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S252" i="26" s="1"/>
  <c r="FG12" i="26"/>
  <c r="FT12" i="26" s="1"/>
  <c r="FG149" i="26"/>
  <c r="FT149" i="26" s="1"/>
  <c r="FG34" i="26"/>
  <c r="FT34" i="26" s="1"/>
  <c r="FG63" i="26"/>
  <c r="FT63" i="26" s="1"/>
  <c r="FG152" i="26"/>
  <c r="FT152" i="26" s="1"/>
  <c r="FG5" i="26"/>
  <c r="FT5" i="26" s="1"/>
  <c r="FG37" i="26"/>
  <c r="FT37" i="26" s="1"/>
  <c r="FG83" i="26"/>
  <c r="FT83" i="26" s="1"/>
  <c r="FG29" i="26"/>
  <c r="FT29" i="26" s="1"/>
  <c r="FG97" i="26"/>
  <c r="FT97" i="26" s="1"/>
  <c r="FG94" i="26"/>
  <c r="FT94" i="26" s="1"/>
  <c r="FG72" i="26"/>
  <c r="FT72" i="26" s="1"/>
  <c r="FG139" i="26"/>
  <c r="FT139" i="26" s="1"/>
  <c r="FG16" i="26"/>
  <c r="FT16" i="26" s="1"/>
  <c r="FG15" i="26"/>
  <c r="FT15" i="26" s="1"/>
  <c r="FG48" i="26"/>
  <c r="FT48" i="26" s="1"/>
  <c r="FG64" i="26"/>
  <c r="FT64" i="26" s="1"/>
  <c r="FG111" i="26"/>
  <c r="FT111" i="26" s="1"/>
  <c r="FG88" i="26"/>
  <c r="FT88" i="26" s="1"/>
  <c r="FG59" i="26"/>
  <c r="FT59" i="26" s="1"/>
  <c r="FG42" i="26"/>
  <c r="FT42" i="26" s="1"/>
  <c r="FG187" i="26"/>
  <c r="FT187" i="26" s="1"/>
  <c r="FG23" i="26"/>
  <c r="FT23" i="26" s="1"/>
  <c r="FG134" i="26"/>
  <c r="FT134" i="26" s="1"/>
  <c r="FG7" i="26"/>
  <c r="FT7" i="26" s="1"/>
  <c r="FG47" i="26"/>
  <c r="FT47" i="26" s="1"/>
  <c r="FG51" i="26"/>
  <c r="FT51" i="26" s="1"/>
  <c r="FG36" i="26"/>
  <c r="FT36" i="26" s="1"/>
  <c r="FG110" i="26"/>
  <c r="FT110" i="26" s="1"/>
  <c r="FG90" i="26"/>
  <c r="FT90" i="26" s="1"/>
  <c r="FG157" i="26"/>
  <c r="FT157" i="26" s="1"/>
  <c r="FG194" i="26"/>
  <c r="FT194" i="26" s="1"/>
  <c r="FG33" i="26"/>
  <c r="FT33" i="26" s="1"/>
  <c r="FG129" i="26"/>
  <c r="FT129" i="26" s="1"/>
  <c r="FG112" i="26"/>
  <c r="FT112" i="26" s="1"/>
  <c r="FG49" i="26"/>
  <c r="FT49" i="26" s="1"/>
  <c r="FG89" i="26"/>
  <c r="FT89" i="26" s="1"/>
  <c r="FG171" i="26"/>
  <c r="FT171" i="26" s="1"/>
  <c r="FG109" i="26"/>
  <c r="FT109" i="26" s="1"/>
  <c r="FG232" i="26"/>
  <c r="FT232" i="26" s="1"/>
  <c r="FG103" i="26"/>
  <c r="FT103" i="26" s="1"/>
  <c r="FG8" i="26"/>
  <c r="FT8" i="26" s="1"/>
  <c r="FG26" i="26"/>
  <c r="FT26" i="26" s="1"/>
  <c r="FG73" i="26"/>
  <c r="FT73" i="26" s="1"/>
  <c r="FG96" i="26"/>
  <c r="FT96" i="26" s="1"/>
  <c r="FG170" i="26"/>
  <c r="FT170" i="26" s="1"/>
  <c r="FG87" i="26"/>
  <c r="FT87" i="26" s="1"/>
  <c r="FG142" i="26"/>
  <c r="FT142" i="26" s="1"/>
  <c r="FG45" i="26"/>
  <c r="FT45" i="26" s="1"/>
  <c r="FG9" i="26"/>
  <c r="FT9" i="26" s="1"/>
  <c r="FG17" i="26"/>
  <c r="FT17" i="26" s="1"/>
  <c r="FG66" i="26"/>
  <c r="FT66" i="26" s="1"/>
  <c r="FG57" i="26"/>
  <c r="FT57" i="26" s="1"/>
  <c r="FG19" i="26"/>
  <c r="FT19" i="26" s="1"/>
  <c r="FG62" i="26"/>
  <c r="FT62" i="26" s="1"/>
  <c r="FG27" i="26"/>
  <c r="FT27" i="26" s="1"/>
  <c r="FG95" i="26"/>
  <c r="FT95" i="26" s="1"/>
  <c r="FG35" i="26"/>
  <c r="FT35" i="26" s="1"/>
  <c r="FG55" i="26"/>
  <c r="FT55" i="26" s="1"/>
  <c r="FG77" i="26"/>
  <c r="FT77" i="26" s="1"/>
  <c r="FG123" i="26"/>
  <c r="FT123" i="26" s="1"/>
  <c r="FG92" i="26"/>
  <c r="FT92" i="26" s="1"/>
  <c r="FG39" i="26"/>
  <c r="FT39" i="26" s="1"/>
  <c r="FG75" i="26"/>
  <c r="FT75" i="26" s="1"/>
  <c r="FG81" i="26"/>
  <c r="FT81" i="26" s="1"/>
  <c r="FG124" i="26"/>
  <c r="FT124" i="26" s="1"/>
  <c r="FG141" i="26"/>
  <c r="FT141" i="26" s="1"/>
  <c r="FG117" i="26"/>
  <c r="FT117" i="26" s="1"/>
  <c r="FG99" i="26"/>
  <c r="FT99" i="26" s="1"/>
  <c r="FG22" i="26"/>
  <c r="FT22" i="26" s="1"/>
  <c r="FG20" i="26"/>
  <c r="FT20" i="26" s="1"/>
  <c r="FG25" i="26"/>
  <c r="FT25" i="26" s="1"/>
  <c r="FG71" i="26"/>
  <c r="FT71" i="26" s="1"/>
  <c r="FG58" i="26"/>
  <c r="FT58" i="26" s="1"/>
  <c r="FG175" i="26"/>
  <c r="FT175" i="26" s="1"/>
  <c r="FG107" i="26"/>
  <c r="FT107" i="26" s="1"/>
  <c r="FG126" i="26"/>
  <c r="FT126" i="26" s="1"/>
  <c r="FG246" i="26"/>
  <c r="FT246" i="26" s="1"/>
  <c r="FG161" i="26"/>
  <c r="FT161" i="26" s="1"/>
  <c r="FG40" i="26"/>
  <c r="FT40" i="26" s="1"/>
  <c r="FG108" i="26"/>
  <c r="FT108" i="26" s="1"/>
  <c r="FG127" i="26"/>
  <c r="FT127" i="26" s="1"/>
  <c r="FG239" i="26"/>
  <c r="FT239" i="26" s="1"/>
  <c r="FG154" i="26"/>
  <c r="FT154" i="26" s="1"/>
  <c r="FG13" i="26"/>
  <c r="FT13" i="26" s="1"/>
  <c r="FG53" i="26"/>
  <c r="FT53" i="26" s="1"/>
  <c r="FG76" i="26"/>
  <c r="FT76" i="26" s="1"/>
  <c r="FG125" i="26"/>
  <c r="FT125" i="26" s="1"/>
  <c r="FG11" i="26"/>
  <c r="FT11" i="26" s="1"/>
  <c r="FG67" i="26"/>
  <c r="FT67" i="26" s="1"/>
  <c r="FG10" i="26"/>
  <c r="FT10" i="26" s="1"/>
  <c r="FG14" i="26"/>
  <c r="FT14" i="26" s="1"/>
  <c r="FG18" i="26"/>
  <c r="FT18" i="26" s="1"/>
  <c r="FG21" i="26"/>
  <c r="FT21" i="26" s="1"/>
  <c r="FG137" i="26"/>
  <c r="FT137" i="26" s="1"/>
  <c r="FG80" i="26"/>
  <c r="FT80" i="26" s="1"/>
  <c r="FG44" i="26"/>
  <c r="FT44" i="26" s="1"/>
  <c r="FG193" i="26"/>
  <c r="FT193" i="26" s="1"/>
  <c r="FG38" i="26"/>
  <c r="FT38" i="26" s="1"/>
  <c r="FG116" i="26"/>
  <c r="FT116" i="26" s="1"/>
  <c r="FG93" i="26"/>
  <c r="FT93" i="26" s="1"/>
  <c r="FG118" i="26"/>
  <c r="FT118" i="26" s="1"/>
  <c r="FG130" i="26"/>
  <c r="FT130" i="26" s="1"/>
  <c r="FG114" i="26"/>
  <c r="FT114" i="26" s="1"/>
  <c r="FG159" i="26"/>
  <c r="FT159" i="26" s="1"/>
  <c r="FG156" i="26"/>
  <c r="FT156" i="26" s="1"/>
  <c r="FG98" i="26"/>
  <c r="FT98" i="26" s="1"/>
  <c r="FG131" i="26"/>
  <c r="FT131" i="26" s="1"/>
  <c r="FG6" i="26"/>
  <c r="FT6" i="26" s="1"/>
  <c r="FG65" i="26"/>
  <c r="FT65" i="26" s="1"/>
  <c r="FG168" i="26"/>
  <c r="FT168" i="26" s="1"/>
  <c r="FG74" i="26"/>
  <c r="FT74" i="26" s="1"/>
  <c r="FG41" i="26"/>
  <c r="FT41" i="26" s="1"/>
  <c r="FG113" i="26"/>
  <c r="FT113" i="26" s="1"/>
  <c r="FG180" i="26"/>
  <c r="FT180" i="26" s="1"/>
  <c r="FG101" i="26"/>
  <c r="FT101" i="26" s="1"/>
  <c r="FG138" i="26"/>
  <c r="FT138" i="26" s="1"/>
  <c r="FG120" i="26"/>
  <c r="FT120" i="26" s="1"/>
  <c r="FG140" i="26"/>
  <c r="FT140" i="26" s="1"/>
  <c r="FG143" i="26"/>
  <c r="FT143" i="26" s="1"/>
  <c r="FG174" i="26"/>
  <c r="FT174" i="26" s="1"/>
  <c r="FG153" i="26"/>
  <c r="FT153" i="26" s="1"/>
  <c r="FG182" i="26"/>
  <c r="FT182" i="26" s="1"/>
  <c r="FG176" i="26"/>
  <c r="FT176" i="26" s="1"/>
  <c r="FG165" i="26"/>
  <c r="FT165" i="26" s="1"/>
  <c r="FG146" i="26"/>
  <c r="FT146" i="26" s="1"/>
  <c r="FG147" i="26"/>
  <c r="FT147" i="26" s="1"/>
  <c r="FG160" i="26"/>
  <c r="FT160" i="26" s="1"/>
  <c r="FG86" i="26"/>
  <c r="FT86" i="26" s="1"/>
  <c r="FG195" i="26"/>
  <c r="FT195" i="26" s="1"/>
  <c r="FG183" i="26"/>
  <c r="FT183" i="26" s="1"/>
  <c r="FG158" i="26"/>
  <c r="FT158" i="26" s="1"/>
  <c r="FG177" i="26"/>
  <c r="FT177" i="26" s="1"/>
  <c r="FG190" i="26"/>
  <c r="FT190" i="26" s="1"/>
  <c r="FG186" i="26"/>
  <c r="FT186" i="26" s="1"/>
  <c r="FG210" i="26"/>
  <c r="FT210" i="26" s="1"/>
  <c r="FG238" i="26"/>
  <c r="FT238" i="26" s="1"/>
  <c r="FG235" i="26"/>
  <c r="FT235" i="26" s="1"/>
  <c r="FG167" i="26"/>
  <c r="FT167" i="26" s="1"/>
  <c r="FG244" i="26"/>
  <c r="FT244" i="26" s="1"/>
  <c r="FG164" i="26"/>
  <c r="FT164" i="26" s="1"/>
  <c r="FG243" i="26"/>
  <c r="FT243" i="26" s="1"/>
  <c r="FG201" i="26"/>
  <c r="FT201" i="26" s="1"/>
  <c r="FG188" i="26"/>
  <c r="FT188" i="26" s="1"/>
  <c r="FG203" i="26"/>
  <c r="FT203" i="26" s="1"/>
  <c r="FG213" i="26"/>
  <c r="FT213" i="26" s="1"/>
  <c r="FG144" i="26"/>
  <c r="FT144" i="26" s="1"/>
  <c r="FG220" i="26"/>
  <c r="FT220" i="26" s="1"/>
  <c r="FG250" i="26"/>
  <c r="FT250" i="26" s="1"/>
  <c r="FG223" i="26"/>
  <c r="FT223" i="26" s="1"/>
  <c r="FG234" i="26"/>
  <c r="FT234" i="26" s="1"/>
  <c r="FG24" i="26"/>
  <c r="FT24" i="26" s="1"/>
  <c r="FG208" i="26"/>
  <c r="FT208" i="26" s="1"/>
  <c r="FG211" i="26"/>
  <c r="FT211" i="26" s="1"/>
  <c r="FG229" i="26"/>
  <c r="FT229" i="26" s="1"/>
  <c r="FG173" i="26"/>
  <c r="FT173" i="26" s="1"/>
  <c r="FG231" i="26"/>
  <c r="FT231" i="26" s="1"/>
  <c r="FG207" i="26"/>
  <c r="FT207" i="26" s="1"/>
  <c r="FG222" i="26"/>
  <c r="FT222" i="26" s="1"/>
  <c r="FG245" i="26"/>
  <c r="FT245" i="26" s="1"/>
  <c r="FG4" i="26"/>
  <c r="FT4" i="26" s="1"/>
  <c r="FG52" i="26"/>
  <c r="FT52" i="26" s="1"/>
  <c r="FG206" i="26"/>
  <c r="FT206" i="26" s="1"/>
  <c r="FG198" i="26"/>
  <c r="FT198" i="26" s="1"/>
  <c r="FG151" i="26"/>
  <c r="FT151" i="26" s="1"/>
  <c r="FG82" i="26"/>
  <c r="FT82" i="26" s="1"/>
  <c r="FG217" i="26"/>
  <c r="FT217" i="26" s="1"/>
  <c r="FG30" i="26"/>
  <c r="FT30" i="26" s="1"/>
  <c r="FG155" i="26"/>
  <c r="FT155" i="26" s="1"/>
  <c r="FG224" i="26"/>
  <c r="FT224" i="26" s="1"/>
  <c r="FG185" i="26"/>
  <c r="FT185" i="26" s="1"/>
  <c r="FG68" i="26"/>
  <c r="FT68" i="26" s="1"/>
  <c r="FG202" i="26"/>
  <c r="FT202" i="26" s="1"/>
  <c r="FG145" i="26"/>
  <c r="FG172" i="26"/>
  <c r="FT172" i="26" s="1"/>
  <c r="FG240" i="26"/>
  <c r="FT240" i="26" s="1"/>
  <c r="FG247" i="26"/>
  <c r="FT247" i="26" s="1"/>
  <c r="FG242" i="26"/>
  <c r="FT242" i="26" s="1"/>
  <c r="FG221" i="26"/>
  <c r="FT221" i="26" s="1"/>
  <c r="FG218" i="26"/>
  <c r="FT218" i="26" s="1"/>
  <c r="FG216" i="26"/>
  <c r="FT216" i="26" s="1"/>
  <c r="FG199" i="26"/>
  <c r="FT199" i="26" s="1"/>
  <c r="FG214" i="26"/>
  <c r="FT214" i="26" s="1"/>
  <c r="FG212" i="26"/>
  <c r="FT212" i="26" s="1"/>
  <c r="FG178" i="26"/>
  <c r="FT178" i="26" s="1"/>
  <c r="FG230" i="26"/>
  <c r="FT230" i="26" s="1"/>
  <c r="FG237" i="26"/>
  <c r="FT237" i="26" s="1"/>
  <c r="FG132" i="26"/>
  <c r="FT132" i="26" s="1"/>
  <c r="FG148" i="26"/>
  <c r="FT148" i="26" s="1"/>
  <c r="FG32" i="26"/>
  <c r="FT32" i="26" s="1"/>
  <c r="FG70" i="26"/>
  <c r="FT70" i="26" s="1"/>
  <c r="FG84" i="26"/>
  <c r="FT84" i="26" s="1"/>
  <c r="FG135" i="26"/>
  <c r="FT135" i="26" s="1"/>
  <c r="FG115" i="26"/>
  <c r="FT115" i="26" s="1"/>
  <c r="FG133" i="26"/>
  <c r="FT133" i="26" s="1"/>
  <c r="FG169" i="26"/>
  <c r="FT169" i="26" s="1"/>
  <c r="FG162" i="26"/>
  <c r="FT162" i="26" s="1"/>
  <c r="FG215" i="26"/>
  <c r="FT215" i="26" s="1"/>
  <c r="FG196" i="26"/>
  <c r="FT196" i="26" s="1"/>
  <c r="FG119" i="26"/>
  <c r="FT119" i="26" s="1"/>
  <c r="FG251" i="26"/>
  <c r="FT251" i="26" s="1"/>
  <c r="FG204" i="26"/>
  <c r="FT204" i="26" s="1"/>
  <c r="FG233" i="26"/>
  <c r="FT233" i="26" s="1"/>
  <c r="FG184" i="26"/>
  <c r="FT184" i="26" s="1"/>
  <c r="FG69" i="26"/>
  <c r="FT69" i="26" s="1"/>
  <c r="FG85" i="26"/>
  <c r="FT85" i="26" s="1"/>
  <c r="FG61" i="26"/>
  <c r="FT61" i="26" s="1"/>
  <c r="FG79" i="26"/>
  <c r="FT79" i="26" s="1"/>
  <c r="FG228" i="26"/>
  <c r="FT228" i="26" s="1"/>
  <c r="FG189" i="26"/>
  <c r="FT189" i="26" s="1"/>
  <c r="FG200" i="26"/>
  <c r="FT200" i="26" s="1"/>
  <c r="FG205" i="26"/>
  <c r="FT205" i="26" s="1"/>
  <c r="FG122" i="26"/>
  <c r="FT122" i="26" s="1"/>
  <c r="FG181" i="26"/>
  <c r="FT181" i="26" s="1"/>
  <c r="FG191" i="26"/>
  <c r="FT191" i="26" s="1"/>
  <c r="FG60" i="26"/>
  <c r="FT60" i="26" s="1"/>
  <c r="FG43" i="26"/>
  <c r="FT43" i="26" s="1"/>
  <c r="FG78" i="26"/>
  <c r="FT78" i="26" s="1"/>
  <c r="FG54" i="26"/>
  <c r="FT54" i="26" s="1"/>
  <c r="FG106" i="26"/>
  <c r="FT106" i="26" s="1"/>
  <c r="FG100" i="26"/>
  <c r="FT100" i="26" s="1"/>
  <c r="FG225" i="26"/>
  <c r="FT225" i="26" s="1"/>
  <c r="FG102" i="26"/>
  <c r="FT102" i="26" s="1"/>
  <c r="FG128" i="26"/>
  <c r="FT128" i="26" s="1"/>
  <c r="FG197" i="26"/>
  <c r="FT197" i="26" s="1"/>
  <c r="FG166" i="26"/>
  <c r="FT166" i="26" s="1"/>
  <c r="FG241" i="26"/>
  <c r="FT241" i="26" s="1"/>
  <c r="FG219" i="26"/>
  <c r="FT219" i="26" s="1"/>
  <c r="FG104" i="26"/>
  <c r="FT104" i="26" s="1"/>
  <c r="FG249" i="26"/>
  <c r="FT249" i="26" s="1"/>
  <c r="FG248" i="26"/>
  <c r="FT248" i="26" s="1"/>
  <c r="FG150" i="26"/>
  <c r="FT150" i="26" s="1"/>
  <c r="FG121" i="26"/>
  <c r="FT121" i="26" s="1"/>
  <c r="FG226" i="26"/>
  <c r="FT226" i="26" s="1"/>
  <c r="FG50" i="26"/>
  <c r="FT50" i="26" s="1"/>
  <c r="FG192" i="26"/>
  <c r="FT192" i="26" s="1"/>
  <c r="FG46" i="26"/>
  <c r="FT46" i="26" s="1"/>
  <c r="FG56" i="26"/>
  <c r="FT56" i="26" s="1"/>
  <c r="FG91" i="26"/>
  <c r="FT91" i="26" s="1"/>
  <c r="FG105" i="26"/>
  <c r="FT105" i="26" s="1"/>
  <c r="FG136" i="26"/>
  <c r="FT136" i="26" s="1"/>
  <c r="FG179" i="26"/>
  <c r="FT179" i="26" s="1"/>
  <c r="FG163" i="26"/>
  <c r="FT163" i="26" s="1"/>
  <c r="FG209" i="26"/>
  <c r="FT209" i="26" s="1"/>
  <c r="FG236" i="26"/>
  <c r="FT236" i="26" s="1"/>
  <c r="FG227" i="26"/>
  <c r="FT227" i="26" s="1"/>
  <c r="FG31" i="26"/>
  <c r="FT31" i="26" s="1"/>
  <c r="FG28" i="26"/>
  <c r="FT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FT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U219" i="26" l="1"/>
  <c r="FU148" i="26"/>
  <c r="FU236" i="26"/>
  <c r="FU234" i="26"/>
  <c r="FU199" i="26"/>
  <c r="FU221" i="26"/>
  <c r="FU214" i="26"/>
  <c r="FU118" i="26"/>
  <c r="FU39" i="26"/>
  <c r="FU140" i="26"/>
  <c r="FU38" i="26"/>
  <c r="FU99" i="26"/>
  <c r="FU88" i="26"/>
  <c r="FU49" i="26"/>
  <c r="FU109" i="26"/>
  <c r="FU150" i="26"/>
  <c r="FU32" i="26"/>
  <c r="FU249" i="26"/>
  <c r="FU210" i="26"/>
  <c r="FU167" i="26"/>
  <c r="FU235" i="26"/>
  <c r="FU240" i="26"/>
  <c r="FU193" i="26"/>
  <c r="FU175" i="26"/>
  <c r="FU180" i="26"/>
  <c r="FU74" i="26"/>
  <c r="FU154" i="26"/>
  <c r="FU117" i="26"/>
  <c r="FU6" i="26"/>
  <c r="FU115" i="26"/>
  <c r="FU52" i="26"/>
  <c r="FU243" i="26"/>
  <c r="FU195" i="26"/>
  <c r="FU147" i="26"/>
  <c r="FU245" i="26"/>
  <c r="FU107" i="26"/>
  <c r="FU80" i="26"/>
  <c r="FU55" i="26"/>
  <c r="FU25" i="26"/>
  <c r="FU156" i="26"/>
  <c r="FU94" i="26"/>
  <c r="FU19" i="26"/>
  <c r="FU166" i="26"/>
  <c r="FU60" i="26"/>
  <c r="FU135" i="26"/>
  <c r="FU91" i="26"/>
  <c r="FU78" i="26"/>
  <c r="FU250" i="26"/>
  <c r="FU31" i="26"/>
  <c r="FU155" i="26"/>
  <c r="FU231" i="26"/>
  <c r="FU173" i="26"/>
  <c r="FU21" i="26"/>
  <c r="FU13" i="26"/>
  <c r="FU57" i="26"/>
  <c r="FU5" i="26"/>
  <c r="FU187" i="26"/>
  <c r="FU194" i="26"/>
  <c r="FU251" i="26"/>
  <c r="FU227" i="26"/>
  <c r="FU225" i="26"/>
  <c r="FU162" i="26"/>
  <c r="FU196" i="26"/>
  <c r="FU136" i="26"/>
  <c r="FU165" i="26"/>
  <c r="FU50" i="26"/>
  <c r="FU172" i="26"/>
  <c r="FU242" i="26"/>
  <c r="FU161" i="26"/>
  <c r="FU77" i="26"/>
  <c r="FU92" i="26"/>
  <c r="FU137" i="26"/>
  <c r="FU9" i="26"/>
  <c r="FU239" i="26"/>
  <c r="FU11" i="26"/>
  <c r="FU51" i="26"/>
  <c r="FU189" i="26"/>
  <c r="FU119" i="26"/>
  <c r="FU132" i="26"/>
  <c r="FU209" i="26"/>
  <c r="FU183" i="26"/>
  <c r="FU176" i="26"/>
  <c r="FU153" i="26"/>
  <c r="FU185" i="26"/>
  <c r="FU125" i="26"/>
  <c r="FU95" i="26"/>
  <c r="FU168" i="26"/>
  <c r="FU10" i="26"/>
  <c r="FU73" i="26"/>
  <c r="FU134" i="26"/>
  <c r="FU7" i="26"/>
  <c r="FU205" i="26"/>
  <c r="FU70" i="26"/>
  <c r="FU163" i="26"/>
  <c r="FU190" i="26"/>
  <c r="FU238" i="26"/>
  <c r="FU174" i="26"/>
  <c r="FU224" i="26"/>
  <c r="FU72" i="26"/>
  <c r="FU71" i="26"/>
  <c r="FU65" i="26"/>
  <c r="FU15" i="26"/>
  <c r="FU23" i="26"/>
  <c r="FU37" i="26"/>
  <c r="FU96" i="26"/>
  <c r="FU85" i="26"/>
  <c r="FU122" i="26"/>
  <c r="FU61" i="26"/>
  <c r="FU211" i="26"/>
  <c r="FU28" i="26"/>
  <c r="FU188" i="26"/>
  <c r="FU86" i="26"/>
  <c r="FU151" i="26"/>
  <c r="FU127" i="26"/>
  <c r="FU81" i="26"/>
  <c r="FU170" i="26"/>
  <c r="FU116" i="26"/>
  <c r="FU131" i="26"/>
  <c r="FU36" i="26"/>
  <c r="FU64" i="26"/>
  <c r="FU232" i="26"/>
  <c r="FU4" i="26"/>
  <c r="FU43" i="26"/>
  <c r="FU184" i="26"/>
  <c r="FU79" i="26"/>
  <c r="FU56" i="26"/>
  <c r="FU100" i="26"/>
  <c r="FU177" i="26"/>
  <c r="FU68" i="26"/>
  <c r="FU182" i="26"/>
  <c r="FU202" i="26"/>
  <c r="FU16" i="26"/>
  <c r="FU58" i="26"/>
  <c r="FU62" i="26"/>
  <c r="FU14" i="26"/>
  <c r="FU141" i="26"/>
  <c r="FU47" i="26"/>
  <c r="FU87" i="26"/>
  <c r="FU241" i="26"/>
  <c r="FU228" i="26"/>
  <c r="FU215" i="26"/>
  <c r="FU105" i="26"/>
  <c r="FU144" i="26"/>
  <c r="FU212" i="26"/>
  <c r="FU114" i="26"/>
  <c r="FU159" i="26"/>
  <c r="FU229" i="26"/>
  <c r="FU22" i="26"/>
  <c r="FU29" i="26"/>
  <c r="FU139" i="26"/>
  <c r="FU90" i="26"/>
  <c r="FU42" i="26"/>
  <c r="FU8" i="26"/>
  <c r="FU181" i="26"/>
  <c r="FU204" i="26"/>
  <c r="FU54" i="26"/>
  <c r="FU30" i="26"/>
  <c r="FU158" i="26"/>
  <c r="FU178" i="26"/>
  <c r="FU130" i="26"/>
  <c r="FU124" i="26"/>
  <c r="FU66" i="26"/>
  <c r="FU101" i="26"/>
  <c r="FU142" i="26"/>
  <c r="FU110" i="26"/>
  <c r="FU59" i="26"/>
  <c r="FU103" i="26"/>
  <c r="FU200" i="26"/>
  <c r="FU248" i="26"/>
  <c r="FU233" i="26"/>
  <c r="FU179" i="26"/>
  <c r="FU164" i="26"/>
  <c r="FU160" i="26"/>
  <c r="FU146" i="26"/>
  <c r="FU206" i="26"/>
  <c r="FU40" i="26"/>
  <c r="FU123" i="26"/>
  <c r="FU75" i="26"/>
  <c r="FU41" i="26"/>
  <c r="FU17" i="26"/>
  <c r="FU48" i="26"/>
  <c r="FU12" i="26"/>
  <c r="FU112" i="26"/>
  <c r="FU169" i="26"/>
  <c r="FU106" i="26"/>
  <c r="FU208" i="26"/>
  <c r="FU69" i="26"/>
  <c r="FU223" i="26"/>
  <c r="FU46" i="26"/>
  <c r="FU220" i="26"/>
  <c r="FU230" i="26"/>
  <c r="FU143" i="26"/>
  <c r="FU217" i="26"/>
  <c r="FU82" i="26"/>
  <c r="FU20" i="26"/>
  <c r="FU97" i="26"/>
  <c r="FU98" i="26"/>
  <c r="FU157" i="26"/>
  <c r="FU152" i="26"/>
  <c r="FU26" i="26"/>
  <c r="FU226" i="26"/>
  <c r="FU84" i="26"/>
  <c r="FU192" i="26"/>
  <c r="FU203" i="26"/>
  <c r="FU201" i="26"/>
  <c r="FU247" i="26"/>
  <c r="FU198" i="26"/>
  <c r="FU93" i="26"/>
  <c r="FU246" i="26"/>
  <c r="FU120" i="26"/>
  <c r="FU44" i="26"/>
  <c r="FU76" i="26"/>
  <c r="FU149" i="26"/>
  <c r="FU63" i="26"/>
  <c r="FU171" i="26"/>
  <c r="FU237" i="26"/>
  <c r="FU121" i="26"/>
  <c r="FU191" i="26"/>
  <c r="FU213" i="26"/>
  <c r="FU216" i="26"/>
  <c r="FU218" i="26"/>
  <c r="FU108" i="26"/>
  <c r="FU126" i="26"/>
  <c r="FU138" i="26"/>
  <c r="FU113" i="26"/>
  <c r="FU53" i="26"/>
  <c r="FU111" i="26"/>
  <c r="FU34" i="26"/>
  <c r="FU89" i="26"/>
  <c r="FU197" i="26"/>
  <c r="FU104" i="26"/>
  <c r="FU33" i="26"/>
  <c r="FU133" i="26"/>
  <c r="FU207" i="26"/>
  <c r="FU222" i="26"/>
  <c r="FU186" i="26"/>
  <c r="FU244" i="26"/>
  <c r="FU67" i="26"/>
  <c r="FU35" i="26"/>
  <c r="FU27" i="26"/>
  <c r="FU18" i="26"/>
  <c r="FU129" i="26"/>
  <c r="FU83" i="26"/>
  <c r="FU45" i="26"/>
  <c r="FU128" i="26"/>
  <c r="FU24" i="26"/>
  <c r="FU102" i="26"/>
  <c r="EP2" i="5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I34" i="26"/>
  <c r="FI63" i="26"/>
  <c r="FV63" i="26" s="1"/>
  <c r="FI49" i="26"/>
  <c r="FI23" i="26"/>
  <c r="FV23" i="26" s="1"/>
  <c r="FI29" i="26"/>
  <c r="FV29" i="26" s="1"/>
  <c r="FI97" i="26"/>
  <c r="FV97" i="26" s="1"/>
  <c r="FI170" i="26"/>
  <c r="FV170" i="26" s="1"/>
  <c r="FI72" i="26"/>
  <c r="FI142" i="26"/>
  <c r="FI139" i="26"/>
  <c r="FV139" i="26" s="1"/>
  <c r="FI13" i="26"/>
  <c r="FV13" i="26" s="1"/>
  <c r="FI66" i="26"/>
  <c r="FV66" i="26" s="1"/>
  <c r="FI16" i="26"/>
  <c r="FI57" i="26"/>
  <c r="FI64" i="26"/>
  <c r="FI59" i="26"/>
  <c r="FV59" i="26" s="1"/>
  <c r="FI42" i="26"/>
  <c r="FI152" i="26"/>
  <c r="FV152" i="26" s="1"/>
  <c r="FI187" i="26"/>
  <c r="FI37" i="26"/>
  <c r="FI73" i="26"/>
  <c r="FI134" i="26"/>
  <c r="FV134" i="26" s="1"/>
  <c r="FI47" i="26"/>
  <c r="FI48" i="26"/>
  <c r="FI111" i="26"/>
  <c r="FV111" i="26" s="1"/>
  <c r="FI149" i="26"/>
  <c r="FI88" i="26"/>
  <c r="FI36" i="26"/>
  <c r="FV36" i="26" s="1"/>
  <c r="FI110" i="26"/>
  <c r="FV110" i="26" s="1"/>
  <c r="FI90" i="26"/>
  <c r="FV90" i="26" s="1"/>
  <c r="FI157" i="26"/>
  <c r="FI5" i="26"/>
  <c r="FV5" i="26" s="1"/>
  <c r="FI26" i="26"/>
  <c r="FV26" i="26" s="1"/>
  <c r="FI141" i="26"/>
  <c r="FI129" i="26"/>
  <c r="FI51" i="26"/>
  <c r="FI112" i="26"/>
  <c r="FI89" i="26"/>
  <c r="FI171" i="26"/>
  <c r="FI109" i="26"/>
  <c r="FV109" i="26" s="1"/>
  <c r="FI232" i="26"/>
  <c r="FV232" i="26" s="1"/>
  <c r="FI103" i="26"/>
  <c r="FV103" i="26" s="1"/>
  <c r="FI8" i="26"/>
  <c r="FV8" i="26" s="1"/>
  <c r="FI194" i="26"/>
  <c r="FV194" i="26" s="1"/>
  <c r="FI96" i="26"/>
  <c r="FI7" i="26"/>
  <c r="FV7" i="26" s="1"/>
  <c r="FI87" i="26"/>
  <c r="FI45" i="26"/>
  <c r="FV45" i="26" s="1"/>
  <c r="FI19" i="26"/>
  <c r="FI6" i="26"/>
  <c r="FI94" i="26"/>
  <c r="FI9" i="26"/>
  <c r="FV9" i="26" s="1"/>
  <c r="FI99" i="26"/>
  <c r="FV99" i="26" s="1"/>
  <c r="FI11" i="26"/>
  <c r="FV11" i="26" s="1"/>
  <c r="FI65" i="26"/>
  <c r="FV65" i="26" s="1"/>
  <c r="FI168" i="26"/>
  <c r="FV168" i="26" s="1"/>
  <c r="FI62" i="26"/>
  <c r="FV62" i="26" s="1"/>
  <c r="FI27" i="26"/>
  <c r="FI55" i="26"/>
  <c r="FI180" i="26"/>
  <c r="FI92" i="26"/>
  <c r="FI75" i="26"/>
  <c r="FI138" i="26"/>
  <c r="FI120" i="26"/>
  <c r="FV120" i="26" s="1"/>
  <c r="FI17" i="26"/>
  <c r="FI53" i="26"/>
  <c r="FV53" i="26" s="1"/>
  <c r="FI22" i="26"/>
  <c r="FV22" i="26" s="1"/>
  <c r="FI20" i="26"/>
  <c r="FV20" i="26" s="1"/>
  <c r="FI21" i="26"/>
  <c r="FI71" i="26"/>
  <c r="FI95" i="26"/>
  <c r="FV95" i="26" s="1"/>
  <c r="FI58" i="26"/>
  <c r="FV58" i="26" s="1"/>
  <c r="FI35" i="26"/>
  <c r="FI80" i="26"/>
  <c r="FI175" i="26"/>
  <c r="FI77" i="26"/>
  <c r="FV77" i="26" s="1"/>
  <c r="FI123" i="26"/>
  <c r="FI126" i="26"/>
  <c r="FV126" i="26" s="1"/>
  <c r="FI246" i="26"/>
  <c r="FI39" i="26"/>
  <c r="FV39" i="26" s="1"/>
  <c r="FI81" i="26"/>
  <c r="FV81" i="26" s="1"/>
  <c r="FI124" i="26"/>
  <c r="FV124" i="26" s="1"/>
  <c r="FI83" i="26"/>
  <c r="FV83" i="26" s="1"/>
  <c r="FI117" i="26"/>
  <c r="FV117" i="26" s="1"/>
  <c r="FI156" i="26"/>
  <c r="FI154" i="26"/>
  <c r="FI125" i="26"/>
  <c r="FI131" i="26"/>
  <c r="FV131" i="26" s="1"/>
  <c r="FI67" i="26"/>
  <c r="FV67" i="26" s="1"/>
  <c r="FI137" i="26"/>
  <c r="FI107" i="26"/>
  <c r="FV107" i="26" s="1"/>
  <c r="FI193" i="26"/>
  <c r="FV193" i="26" s="1"/>
  <c r="FI161" i="26"/>
  <c r="FV161" i="26" s="1"/>
  <c r="FI40" i="26"/>
  <c r="FI108" i="26"/>
  <c r="FV108" i="26" s="1"/>
  <c r="FI93" i="26"/>
  <c r="FI118" i="26"/>
  <c r="FI127" i="26"/>
  <c r="FI130" i="26"/>
  <c r="FI239" i="26"/>
  <c r="FV239" i="26" s="1"/>
  <c r="FI98" i="26"/>
  <c r="FV98" i="26" s="1"/>
  <c r="FI76" i="26"/>
  <c r="FI15" i="26"/>
  <c r="FV15" i="26" s="1"/>
  <c r="FI10" i="26"/>
  <c r="FV10" i="26" s="1"/>
  <c r="FI14" i="26"/>
  <c r="FV14" i="26" s="1"/>
  <c r="FI18" i="26"/>
  <c r="FI25" i="26"/>
  <c r="FV25" i="26" s="1"/>
  <c r="FI74" i="26"/>
  <c r="FI41" i="26"/>
  <c r="FI113" i="26"/>
  <c r="FI44" i="26"/>
  <c r="FI38" i="26"/>
  <c r="FV38" i="26" s="1"/>
  <c r="FI116" i="26"/>
  <c r="FV116" i="26" s="1"/>
  <c r="FI101" i="26"/>
  <c r="FV101" i="26" s="1"/>
  <c r="FI114" i="26"/>
  <c r="FV114" i="26" s="1"/>
  <c r="FI143" i="26"/>
  <c r="FV143" i="26" s="1"/>
  <c r="FI155" i="26"/>
  <c r="FV155" i="26" s="1"/>
  <c r="FI174" i="26"/>
  <c r="FV174" i="26" s="1"/>
  <c r="FI153" i="26"/>
  <c r="FI182" i="26"/>
  <c r="FV182" i="26" s="1"/>
  <c r="FI186" i="26"/>
  <c r="FV186" i="26" s="1"/>
  <c r="FI145" i="26"/>
  <c r="FI235" i="26"/>
  <c r="FI172" i="26"/>
  <c r="FV172" i="26" s="1"/>
  <c r="FI146" i="26"/>
  <c r="FV146" i="26" s="1"/>
  <c r="FI147" i="26"/>
  <c r="FV147" i="26" s="1"/>
  <c r="FI247" i="26"/>
  <c r="FI221" i="26"/>
  <c r="FV221" i="26" s="1"/>
  <c r="FI86" i="26"/>
  <c r="FV86" i="26" s="1"/>
  <c r="FI216" i="26"/>
  <c r="FI212" i="26"/>
  <c r="FV212" i="26" s="1"/>
  <c r="FI140" i="26"/>
  <c r="FI173" i="26"/>
  <c r="FI158" i="26"/>
  <c r="FI176" i="26"/>
  <c r="FI68" i="26"/>
  <c r="FV68" i="26" s="1"/>
  <c r="FI238" i="26"/>
  <c r="FV238" i="26" s="1"/>
  <c r="FI167" i="26"/>
  <c r="FI160" i="26"/>
  <c r="FI195" i="26"/>
  <c r="FI201" i="26"/>
  <c r="FI199" i="26"/>
  <c r="FV199" i="26" s="1"/>
  <c r="FI188" i="26"/>
  <c r="FV188" i="26" s="1"/>
  <c r="FI213" i="26"/>
  <c r="FI144" i="26"/>
  <c r="FI220" i="26"/>
  <c r="FI250" i="26"/>
  <c r="FI223" i="26"/>
  <c r="FV223" i="26" s="1"/>
  <c r="FI52" i="26"/>
  <c r="FV52" i="26" s="1"/>
  <c r="FI208" i="26"/>
  <c r="FV208" i="26" s="1"/>
  <c r="FI211" i="26"/>
  <c r="FI229" i="26"/>
  <c r="FI183" i="26"/>
  <c r="FI177" i="26"/>
  <c r="FV177" i="26" s="1"/>
  <c r="FI207" i="26"/>
  <c r="FV207" i="26" s="1"/>
  <c r="FI190" i="26"/>
  <c r="FI210" i="26"/>
  <c r="FV210" i="26" s="1"/>
  <c r="FI165" i="26"/>
  <c r="FI222" i="26"/>
  <c r="FI28" i="26"/>
  <c r="FV28" i="26" s="1"/>
  <c r="FI164" i="26"/>
  <c r="FV164" i="26" s="1"/>
  <c r="FI243" i="26"/>
  <c r="FV243" i="26" s="1"/>
  <c r="FI203" i="26"/>
  <c r="FV203" i="26" s="1"/>
  <c r="FI82" i="26"/>
  <c r="FV82" i="26" s="1"/>
  <c r="FI159" i="26"/>
  <c r="FV159" i="26" s="1"/>
  <c r="FI217" i="26"/>
  <c r="FV217" i="26" s="1"/>
  <c r="FI30" i="26"/>
  <c r="FI231" i="26"/>
  <c r="FV231" i="26" s="1"/>
  <c r="FI224" i="26"/>
  <c r="FI185" i="26"/>
  <c r="FI202" i="26"/>
  <c r="FI244" i="26"/>
  <c r="FV244" i="26" s="1"/>
  <c r="FI245" i="26"/>
  <c r="FI240" i="26"/>
  <c r="FV240" i="26" s="1"/>
  <c r="FI242" i="26"/>
  <c r="FI50" i="26"/>
  <c r="FI206" i="26"/>
  <c r="FV206" i="26" s="1"/>
  <c r="FI218" i="26"/>
  <c r="FV218" i="26" s="1"/>
  <c r="FI198" i="26"/>
  <c r="FI214" i="26"/>
  <c r="FI151" i="26"/>
  <c r="FI178" i="26"/>
  <c r="FI237" i="26"/>
  <c r="FI121" i="26"/>
  <c r="FV121" i="26" s="1"/>
  <c r="FI192" i="26"/>
  <c r="FI56" i="26"/>
  <c r="FV56" i="26" s="1"/>
  <c r="FI91" i="26"/>
  <c r="FV91" i="26" s="1"/>
  <c r="FI169" i="26"/>
  <c r="FV169" i="26" s="1"/>
  <c r="FI215" i="26"/>
  <c r="FI196" i="26"/>
  <c r="FV196" i="26" s="1"/>
  <c r="FI227" i="26"/>
  <c r="FI204" i="26"/>
  <c r="FI132" i="26"/>
  <c r="FI148" i="26"/>
  <c r="FI233" i="26"/>
  <c r="FI32" i="26"/>
  <c r="FV32" i="26" s="1"/>
  <c r="FI69" i="26"/>
  <c r="FV69" i="26" s="1"/>
  <c r="FI61" i="26"/>
  <c r="FV61" i="26" s="1"/>
  <c r="FI84" i="26"/>
  <c r="FI79" i="26"/>
  <c r="FI135" i="26"/>
  <c r="FV135" i="26" s="1"/>
  <c r="FI115" i="26"/>
  <c r="FV115" i="26" s="1"/>
  <c r="FI228" i="26"/>
  <c r="FI162" i="26"/>
  <c r="FI251" i="26"/>
  <c r="FI31" i="26"/>
  <c r="FV31" i="26" s="1"/>
  <c r="FI150" i="26"/>
  <c r="FI122" i="26"/>
  <c r="FV122" i="26" s="1"/>
  <c r="FI181" i="26"/>
  <c r="FV181" i="26" s="1"/>
  <c r="FI226" i="26"/>
  <c r="FI184" i="26"/>
  <c r="FV184" i="26" s="1"/>
  <c r="FI60" i="26"/>
  <c r="FI85" i="26"/>
  <c r="FI106" i="26"/>
  <c r="FV106" i="26" s="1"/>
  <c r="FI225" i="26"/>
  <c r="FV225" i="26" s="1"/>
  <c r="FI197" i="26"/>
  <c r="FI166" i="26"/>
  <c r="FI241" i="26"/>
  <c r="FI189" i="26"/>
  <c r="FI200" i="26"/>
  <c r="FV200" i="26" s="1"/>
  <c r="FI205" i="26"/>
  <c r="FV205" i="26" s="1"/>
  <c r="FI104" i="26"/>
  <c r="FV104" i="26" s="1"/>
  <c r="FI119" i="26"/>
  <c r="FV119" i="26" s="1"/>
  <c r="FI230" i="26"/>
  <c r="FV230" i="26" s="1"/>
  <c r="FI234" i="26"/>
  <c r="FI4" i="26"/>
  <c r="FI191" i="26"/>
  <c r="FI43" i="26"/>
  <c r="FV43" i="26" s="1"/>
  <c r="FI46" i="26"/>
  <c r="FI78" i="26"/>
  <c r="FI70" i="26"/>
  <c r="FI54" i="26"/>
  <c r="FI105" i="26"/>
  <c r="FV105" i="26" s="1"/>
  <c r="FI100" i="26"/>
  <c r="FV100" i="26" s="1"/>
  <c r="FI133" i="26"/>
  <c r="FV133" i="26" s="1"/>
  <c r="FI102" i="26"/>
  <c r="FI128" i="26"/>
  <c r="FV128" i="26" s="1"/>
  <c r="FI136" i="26"/>
  <c r="FV136" i="26" s="1"/>
  <c r="FI179" i="26"/>
  <c r="FV179" i="26" s="1"/>
  <c r="FI163" i="26"/>
  <c r="FI209" i="26"/>
  <c r="FI249" i="26"/>
  <c r="FI219" i="26"/>
  <c r="FI236" i="26"/>
  <c r="FV236" i="26" s="1"/>
  <c r="FI248" i="26"/>
  <c r="FV248" i="26" s="1"/>
  <c r="FI24" i="26"/>
  <c r="FV24" i="26" s="1"/>
  <c r="FI33" i="26"/>
  <c r="FJ3" i="26"/>
  <c r="FH252" i="26"/>
  <c r="FU252" i="26" s="1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V130" i="26" l="1"/>
  <c r="FV178" i="26"/>
  <c r="FV154" i="26"/>
  <c r="FV75" i="26"/>
  <c r="FV220" i="26"/>
  <c r="FV57" i="26"/>
  <c r="FV118" i="26"/>
  <c r="FV64" i="26"/>
  <c r="FV251" i="26"/>
  <c r="FV16" i="26"/>
  <c r="FV150" i="26"/>
  <c r="FV180" i="26"/>
  <c r="FV189" i="26"/>
  <c r="FV213" i="26"/>
  <c r="FV162" i="26"/>
  <c r="FV34" i="26"/>
  <c r="FV202" i="26"/>
  <c r="FV78" i="26"/>
  <c r="FV237" i="26"/>
  <c r="FV35" i="26"/>
  <c r="FV156" i="26"/>
  <c r="FV80" i="26"/>
  <c r="FV165" i="26"/>
  <c r="FV250" i="26"/>
  <c r="FV219" i="26"/>
  <c r="FV173" i="26"/>
  <c r="FV198" i="26"/>
  <c r="FV41" i="26"/>
  <c r="FV191" i="26"/>
  <c r="FV70" i="26"/>
  <c r="FV204" i="26"/>
  <c r="FV21" i="26"/>
  <c r="FV94" i="26"/>
  <c r="FV148" i="26"/>
  <c r="FV112" i="26"/>
  <c r="FV141" i="26"/>
  <c r="FV158" i="26"/>
  <c r="FV241" i="26"/>
  <c r="FV27" i="26"/>
  <c r="FV40" i="26"/>
  <c r="FV176" i="26"/>
  <c r="FV214" i="26"/>
  <c r="FV228" i="26"/>
  <c r="FV54" i="26"/>
  <c r="FV185" i="26"/>
  <c r="FV171" i="26"/>
  <c r="FV215" i="26"/>
  <c r="FV44" i="26"/>
  <c r="FV50" i="26"/>
  <c r="FV224" i="26"/>
  <c r="FV166" i="26"/>
  <c r="FV138" i="26"/>
  <c r="FV71" i="26"/>
  <c r="FV132" i="26"/>
  <c r="FV246" i="26"/>
  <c r="FV48" i="26"/>
  <c r="FV209" i="26"/>
  <c r="FV235" i="26"/>
  <c r="FV55" i="26"/>
  <c r="FV201" i="26"/>
  <c r="FV46" i="26"/>
  <c r="FV72" i="26"/>
  <c r="FV89" i="26"/>
  <c r="FV74" i="26"/>
  <c r="FV144" i="26"/>
  <c r="FV60" i="26"/>
  <c r="FV92" i="26"/>
  <c r="FV96" i="26"/>
  <c r="FV102" i="26"/>
  <c r="FV18" i="26"/>
  <c r="FV211" i="26"/>
  <c r="FV6" i="26"/>
  <c r="FV149" i="26"/>
  <c r="FV234" i="26"/>
  <c r="FV137" i="26"/>
  <c r="FV160" i="26"/>
  <c r="FV19" i="26"/>
  <c r="FV151" i="26"/>
  <c r="FV84" i="26"/>
  <c r="FV127" i="26"/>
  <c r="FV37" i="26"/>
  <c r="FV187" i="26"/>
  <c r="FV195" i="26"/>
  <c r="FV233" i="26"/>
  <c r="FV51" i="26"/>
  <c r="FV12" i="26"/>
  <c r="FV249" i="26"/>
  <c r="FV153" i="26"/>
  <c r="FV30" i="26"/>
  <c r="FV123" i="26"/>
  <c r="FV163" i="26"/>
  <c r="FV113" i="26"/>
  <c r="FV183" i="26"/>
  <c r="FV87" i="26"/>
  <c r="FV226" i="26"/>
  <c r="FV197" i="26"/>
  <c r="FV93" i="26"/>
  <c r="FV4" i="26"/>
  <c r="FV47" i="26"/>
  <c r="FV167" i="26"/>
  <c r="FV190" i="26"/>
  <c r="FV33" i="26"/>
  <c r="FV227" i="26"/>
  <c r="FV73" i="26"/>
  <c r="FV129" i="26"/>
  <c r="FV76" i="26"/>
  <c r="FV242" i="26"/>
  <c r="FV192" i="26"/>
  <c r="FV125" i="26"/>
  <c r="FV49" i="26"/>
  <c r="FV229" i="26"/>
  <c r="FV247" i="26"/>
  <c r="FV222" i="26"/>
  <c r="FV88" i="26"/>
  <c r="FV157" i="26"/>
  <c r="FV85" i="26"/>
  <c r="FV175" i="26"/>
  <c r="FV216" i="26"/>
  <c r="FV142" i="26"/>
  <c r="FV42" i="26"/>
  <c r="FV140" i="26"/>
  <c r="FV245" i="26"/>
  <c r="FV79" i="26"/>
  <c r="FV17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W63" i="26" s="1"/>
  <c r="FX63" i="26" s="1"/>
  <c r="H63" i="26" s="1"/>
  <c r="FJ42" i="26"/>
  <c r="FW42" i="26" s="1"/>
  <c r="FJ152" i="26"/>
  <c r="FW152" i="26" s="1"/>
  <c r="FX152" i="26" s="1"/>
  <c r="H152" i="26" s="1"/>
  <c r="FJ187" i="26"/>
  <c r="FW187" i="26" s="1"/>
  <c r="FJ5" i="26"/>
  <c r="FW5" i="26" s="1"/>
  <c r="FJ83" i="26"/>
  <c r="FW83" i="26" s="1"/>
  <c r="FX83" i="26" s="1"/>
  <c r="H83" i="26" s="1"/>
  <c r="FJ94" i="26"/>
  <c r="FW94" i="26" s="1"/>
  <c r="FJ239" i="26"/>
  <c r="FW239" i="26" s="1"/>
  <c r="FX239" i="26" s="1"/>
  <c r="H239" i="26" s="1"/>
  <c r="FJ139" i="26"/>
  <c r="FW139" i="26" s="1"/>
  <c r="FX139" i="26" s="1"/>
  <c r="H139" i="26" s="1"/>
  <c r="FJ98" i="26"/>
  <c r="FW98" i="26" s="1"/>
  <c r="FJ125" i="26"/>
  <c r="FW125" i="26" s="1"/>
  <c r="FJ48" i="26"/>
  <c r="FW48" i="26" s="1"/>
  <c r="FJ64" i="26"/>
  <c r="FW64" i="26" s="1"/>
  <c r="FJ111" i="26"/>
  <c r="FW111" i="26" s="1"/>
  <c r="FJ149" i="26"/>
  <c r="FW149" i="26" s="1"/>
  <c r="FX149" i="26" s="1"/>
  <c r="H149" i="26" s="1"/>
  <c r="FJ88" i="26"/>
  <c r="FW88" i="26" s="1"/>
  <c r="FJ36" i="26"/>
  <c r="FW36" i="26" s="1"/>
  <c r="FX36" i="26" s="1"/>
  <c r="H36" i="26" s="1"/>
  <c r="FJ59" i="26"/>
  <c r="FW59" i="26" s="1"/>
  <c r="FX59" i="26" s="1"/>
  <c r="H59" i="26" s="1"/>
  <c r="FJ8" i="26"/>
  <c r="FW8" i="26" s="1"/>
  <c r="FJ134" i="26"/>
  <c r="FW134" i="26" s="1"/>
  <c r="FX134" i="26" s="1"/>
  <c r="H134" i="26" s="1"/>
  <c r="FJ47" i="26"/>
  <c r="FW47" i="26" s="1"/>
  <c r="FJ51" i="26"/>
  <c r="FW51" i="26" s="1"/>
  <c r="FJ112" i="26"/>
  <c r="FW112" i="26" s="1"/>
  <c r="FJ12" i="26"/>
  <c r="FW12" i="26" s="1"/>
  <c r="FJ89" i="26"/>
  <c r="FW89" i="26" s="1"/>
  <c r="FJ110" i="26"/>
  <c r="FW110" i="26" s="1"/>
  <c r="FX110" i="26" s="1"/>
  <c r="H110" i="26" s="1"/>
  <c r="FJ90" i="26"/>
  <c r="FW90" i="26" s="1"/>
  <c r="FX90" i="26" s="1"/>
  <c r="H90" i="26" s="1"/>
  <c r="FJ109" i="26"/>
  <c r="FW109" i="26" s="1"/>
  <c r="FJ157" i="26"/>
  <c r="FW157" i="26" s="1"/>
  <c r="FJ23" i="26"/>
  <c r="FW23" i="26" s="1"/>
  <c r="FX23" i="26" s="1"/>
  <c r="H23" i="26" s="1"/>
  <c r="FJ194" i="26"/>
  <c r="FW194" i="26" s="1"/>
  <c r="FX194" i="26" s="1"/>
  <c r="H194" i="26" s="1"/>
  <c r="FJ96" i="26"/>
  <c r="FW96" i="26" s="1"/>
  <c r="FJ7" i="26"/>
  <c r="FW7" i="26" s="1"/>
  <c r="FJ34" i="26"/>
  <c r="FW34" i="26" s="1"/>
  <c r="FJ49" i="26"/>
  <c r="FW49" i="26" s="1"/>
  <c r="FJ171" i="26"/>
  <c r="FW171" i="26" s="1"/>
  <c r="FJ232" i="26"/>
  <c r="FW232" i="26" s="1"/>
  <c r="FX232" i="26" s="1"/>
  <c r="H232" i="26" s="1"/>
  <c r="FJ103" i="26"/>
  <c r="FW103" i="26" s="1"/>
  <c r="FX103" i="26" s="1"/>
  <c r="H103" i="26" s="1"/>
  <c r="FJ26" i="26"/>
  <c r="FW26" i="26" s="1"/>
  <c r="FX26" i="26" s="1"/>
  <c r="H26" i="26" s="1"/>
  <c r="FJ37" i="26"/>
  <c r="FW37" i="26" s="1"/>
  <c r="FJ73" i="26"/>
  <c r="FW73" i="26" s="1"/>
  <c r="FJ97" i="26"/>
  <c r="FW97" i="26" s="1"/>
  <c r="FX97" i="26" s="1"/>
  <c r="H97" i="26" s="1"/>
  <c r="FJ170" i="26"/>
  <c r="FW170" i="26" s="1"/>
  <c r="FX170" i="26" s="1"/>
  <c r="H170" i="26" s="1"/>
  <c r="FJ87" i="26"/>
  <c r="FW87" i="26" s="1"/>
  <c r="FJ72" i="26"/>
  <c r="FW72" i="26" s="1"/>
  <c r="FX72" i="26" s="1"/>
  <c r="H72" i="26" s="1"/>
  <c r="FJ142" i="26"/>
  <c r="FW142" i="26" s="1"/>
  <c r="FJ117" i="26"/>
  <c r="FW117" i="26" s="1"/>
  <c r="FX117" i="26" s="1"/>
  <c r="H117" i="26" s="1"/>
  <c r="FJ9" i="26"/>
  <c r="FW9" i="26" s="1"/>
  <c r="FJ17" i="26"/>
  <c r="FW17" i="26" s="1"/>
  <c r="FJ66" i="26"/>
  <c r="FW66" i="26" s="1"/>
  <c r="FX66" i="26" s="1"/>
  <c r="H66" i="26" s="1"/>
  <c r="FJ57" i="26"/>
  <c r="FW57" i="26" s="1"/>
  <c r="FX57" i="26" s="1"/>
  <c r="H57" i="26" s="1"/>
  <c r="FJ141" i="26"/>
  <c r="FW141" i="26" s="1"/>
  <c r="FJ129" i="26"/>
  <c r="FW129" i="26" s="1"/>
  <c r="FJ156" i="26"/>
  <c r="FW156" i="26" s="1"/>
  <c r="FJ131" i="26"/>
  <c r="FW131" i="26" s="1"/>
  <c r="FJ6" i="26"/>
  <c r="FW6" i="26" s="1"/>
  <c r="FJ22" i="26"/>
  <c r="FW22" i="26" s="1"/>
  <c r="FX22" i="26" s="1"/>
  <c r="H22" i="26" s="1"/>
  <c r="FJ95" i="26"/>
  <c r="FW95" i="26" s="1"/>
  <c r="FX95" i="26" s="1"/>
  <c r="H95" i="26" s="1"/>
  <c r="FJ35" i="26"/>
  <c r="FW35" i="26" s="1"/>
  <c r="FX35" i="26" s="1"/>
  <c r="H35" i="26" s="1"/>
  <c r="FJ55" i="26"/>
  <c r="FW55" i="26" s="1"/>
  <c r="FJ80" i="26"/>
  <c r="FW80" i="26" s="1"/>
  <c r="FX80" i="26" s="1"/>
  <c r="H80" i="26" s="1"/>
  <c r="FJ175" i="26"/>
  <c r="FW175" i="26" s="1"/>
  <c r="FJ77" i="26"/>
  <c r="FW77" i="26" s="1"/>
  <c r="FX77" i="26" s="1"/>
  <c r="H77" i="26" s="1"/>
  <c r="FJ107" i="26"/>
  <c r="FW107" i="26" s="1"/>
  <c r="FX107" i="26" s="1"/>
  <c r="H107" i="26" s="1"/>
  <c r="FJ123" i="26"/>
  <c r="FW123" i="26" s="1"/>
  <c r="FJ246" i="26"/>
  <c r="FW246" i="26" s="1"/>
  <c r="FJ39" i="26"/>
  <c r="FW39" i="26" s="1"/>
  <c r="FX39" i="26" s="1"/>
  <c r="H39" i="26" s="1"/>
  <c r="FJ75" i="26"/>
  <c r="FW75" i="26" s="1"/>
  <c r="FJ81" i="26"/>
  <c r="FW81" i="26" s="1"/>
  <c r="FX81" i="26" s="1"/>
  <c r="H81" i="26" s="1"/>
  <c r="FJ124" i="26"/>
  <c r="FW124" i="26" s="1"/>
  <c r="FJ11" i="26"/>
  <c r="FW11" i="26" s="1"/>
  <c r="FJ65" i="26"/>
  <c r="FW65" i="26" s="1"/>
  <c r="FX65" i="26" s="1"/>
  <c r="H65" i="26" s="1"/>
  <c r="FJ25" i="26"/>
  <c r="FW25" i="26" s="1"/>
  <c r="FX25" i="26" s="1"/>
  <c r="H25" i="26" s="1"/>
  <c r="FJ27" i="26"/>
  <c r="FW27" i="26" s="1"/>
  <c r="FX27" i="26" s="1"/>
  <c r="H27" i="26" s="1"/>
  <c r="FJ71" i="26"/>
  <c r="FW71" i="26" s="1"/>
  <c r="FJ58" i="26"/>
  <c r="FW58" i="26" s="1"/>
  <c r="FX58" i="26" s="1"/>
  <c r="H58" i="26" s="1"/>
  <c r="FJ126" i="26"/>
  <c r="FW126" i="26" s="1"/>
  <c r="FJ161" i="26"/>
  <c r="FW161" i="26" s="1"/>
  <c r="FX161" i="26" s="1"/>
  <c r="H161" i="26" s="1"/>
  <c r="FJ40" i="26"/>
  <c r="FW40" i="26" s="1"/>
  <c r="FX40" i="26" s="1"/>
  <c r="H40" i="26" s="1"/>
  <c r="FJ108" i="26"/>
  <c r="FW108" i="26" s="1"/>
  <c r="FX108" i="26" s="1"/>
  <c r="H108" i="26" s="1"/>
  <c r="FJ127" i="26"/>
  <c r="FW127" i="26" s="1"/>
  <c r="FJ154" i="26"/>
  <c r="FW154" i="26" s="1"/>
  <c r="FX154" i="26" s="1"/>
  <c r="H154" i="26" s="1"/>
  <c r="FJ76" i="26"/>
  <c r="FW76" i="26" s="1"/>
  <c r="FJ99" i="26"/>
  <c r="FW99" i="26" s="1"/>
  <c r="FX99" i="26" s="1"/>
  <c r="H99" i="26" s="1"/>
  <c r="FJ16" i="26"/>
  <c r="FW16" i="26" s="1"/>
  <c r="FJ67" i="26"/>
  <c r="FW67" i="26" s="1"/>
  <c r="FX67" i="26" s="1"/>
  <c r="H67" i="26" s="1"/>
  <c r="FJ10" i="26"/>
  <c r="FW10" i="26" s="1"/>
  <c r="FJ14" i="26"/>
  <c r="FW14" i="26" s="1"/>
  <c r="FJ18" i="26"/>
  <c r="FW18" i="26" s="1"/>
  <c r="FJ21" i="26"/>
  <c r="FW21" i="26" s="1"/>
  <c r="FJ74" i="26"/>
  <c r="FW74" i="26" s="1"/>
  <c r="FX74" i="26" s="1"/>
  <c r="H74" i="26" s="1"/>
  <c r="FJ113" i="26"/>
  <c r="FW113" i="26" s="1"/>
  <c r="FJ44" i="26"/>
  <c r="FW44" i="26" s="1"/>
  <c r="FJ193" i="26"/>
  <c r="FW193" i="26" s="1"/>
  <c r="FX193" i="26" s="1"/>
  <c r="H193" i="26" s="1"/>
  <c r="FJ38" i="26"/>
  <c r="FW38" i="26" s="1"/>
  <c r="FX38" i="26" s="1"/>
  <c r="H38" i="26" s="1"/>
  <c r="FJ116" i="26"/>
  <c r="FW116" i="26" s="1"/>
  <c r="FX116" i="26" s="1"/>
  <c r="H116" i="26" s="1"/>
  <c r="FJ93" i="26"/>
  <c r="FW93" i="26" s="1"/>
  <c r="FX93" i="26" s="1"/>
  <c r="H93" i="26" s="1"/>
  <c r="FJ118" i="26"/>
  <c r="FW118" i="26" s="1"/>
  <c r="FJ130" i="26"/>
  <c r="FW130" i="26" s="1"/>
  <c r="FX130" i="26" s="1"/>
  <c r="H130" i="26" s="1"/>
  <c r="FJ114" i="26"/>
  <c r="FW114" i="26" s="1"/>
  <c r="FX114" i="26" s="1"/>
  <c r="H114" i="26" s="1"/>
  <c r="FJ159" i="26"/>
  <c r="FW159" i="26" s="1"/>
  <c r="FX159" i="26" s="1"/>
  <c r="H159" i="26" s="1"/>
  <c r="FJ29" i="26"/>
  <c r="FW29" i="26" s="1"/>
  <c r="FX29" i="26" s="1"/>
  <c r="H29" i="26" s="1"/>
  <c r="FJ45" i="26"/>
  <c r="FW45" i="26" s="1"/>
  <c r="FJ13" i="26"/>
  <c r="FW13" i="26" s="1"/>
  <c r="FJ53" i="26"/>
  <c r="FW53" i="26" s="1"/>
  <c r="FX53" i="26" s="1"/>
  <c r="H53" i="26" s="1"/>
  <c r="FJ19" i="26"/>
  <c r="FW19" i="26" s="1"/>
  <c r="FJ15" i="26"/>
  <c r="FW15" i="26" s="1"/>
  <c r="FX15" i="26" s="1"/>
  <c r="H15" i="26" s="1"/>
  <c r="FJ168" i="26"/>
  <c r="FW168" i="26" s="1"/>
  <c r="FX168" i="26" s="1"/>
  <c r="H168" i="26" s="1"/>
  <c r="FJ62" i="26"/>
  <c r="FW62" i="26" s="1"/>
  <c r="FX62" i="26" s="1"/>
  <c r="H62" i="26" s="1"/>
  <c r="FJ20" i="26"/>
  <c r="FW20" i="26" s="1"/>
  <c r="FX20" i="26" s="1"/>
  <c r="H20" i="26" s="1"/>
  <c r="FJ137" i="26"/>
  <c r="FW137" i="26" s="1"/>
  <c r="FX137" i="26" s="1"/>
  <c r="H137" i="26" s="1"/>
  <c r="FJ41" i="26"/>
  <c r="FW41" i="26" s="1"/>
  <c r="FJ180" i="26"/>
  <c r="FW180" i="26" s="1"/>
  <c r="FJ92" i="26"/>
  <c r="FW92" i="26" s="1"/>
  <c r="FJ101" i="26"/>
  <c r="FW101" i="26" s="1"/>
  <c r="FX101" i="26" s="1"/>
  <c r="H101" i="26" s="1"/>
  <c r="FJ138" i="26"/>
  <c r="FW138" i="26" s="1"/>
  <c r="FJ120" i="26"/>
  <c r="FW120" i="26" s="1"/>
  <c r="FJ140" i="26"/>
  <c r="FW140" i="26" s="1"/>
  <c r="FX140" i="26" s="1"/>
  <c r="H140" i="26" s="1"/>
  <c r="FJ143" i="26"/>
  <c r="FW143" i="26" s="1"/>
  <c r="FJ174" i="26"/>
  <c r="FW174" i="26" s="1"/>
  <c r="FX174" i="26" s="1"/>
  <c r="H174" i="26" s="1"/>
  <c r="FJ158" i="26"/>
  <c r="FW158" i="26" s="1"/>
  <c r="FX158" i="26" s="1"/>
  <c r="H158" i="26" s="1"/>
  <c r="FJ182" i="26"/>
  <c r="FW182" i="26" s="1"/>
  <c r="FX182" i="26" s="1"/>
  <c r="H182" i="26" s="1"/>
  <c r="FJ176" i="26"/>
  <c r="FW176" i="26" s="1"/>
  <c r="FX176" i="26" s="1"/>
  <c r="H176" i="26" s="1"/>
  <c r="FJ238" i="26"/>
  <c r="FW238" i="26" s="1"/>
  <c r="FX238" i="26" s="1"/>
  <c r="H238" i="26" s="1"/>
  <c r="FJ167" i="26"/>
  <c r="FW167" i="26" s="1"/>
  <c r="FJ147" i="26"/>
  <c r="FW147" i="26" s="1"/>
  <c r="FX147" i="26" s="1"/>
  <c r="H147" i="26" s="1"/>
  <c r="FJ242" i="26"/>
  <c r="FW242" i="26" s="1"/>
  <c r="FJ160" i="26"/>
  <c r="FW160" i="26" s="1"/>
  <c r="FJ86" i="26"/>
  <c r="FW86" i="26" s="1"/>
  <c r="FX86" i="26" s="1"/>
  <c r="H86" i="26" s="1"/>
  <c r="FJ195" i="26"/>
  <c r="FW195" i="26" s="1"/>
  <c r="FJ199" i="26"/>
  <c r="FW199" i="26" s="1"/>
  <c r="FX199" i="26" s="1"/>
  <c r="H199" i="26" s="1"/>
  <c r="FJ188" i="26"/>
  <c r="FW188" i="26" s="1"/>
  <c r="FX188" i="26" s="1"/>
  <c r="H188" i="26" s="1"/>
  <c r="FJ213" i="26"/>
  <c r="FW213" i="26" s="1"/>
  <c r="FX213" i="26" s="1"/>
  <c r="H213" i="26" s="1"/>
  <c r="FJ220" i="26"/>
  <c r="FW220" i="26" s="1"/>
  <c r="FX220" i="26" s="1"/>
  <c r="H220" i="26" s="1"/>
  <c r="FJ229" i="26"/>
  <c r="FW229" i="26" s="1"/>
  <c r="FX229" i="26" s="1"/>
  <c r="H229" i="26" s="1"/>
  <c r="FJ217" i="26"/>
  <c r="FW217" i="26" s="1"/>
  <c r="FX217" i="26" s="1"/>
  <c r="H217" i="26" s="1"/>
  <c r="FJ183" i="26"/>
  <c r="FW183" i="26" s="1"/>
  <c r="FJ177" i="26"/>
  <c r="FW177" i="26" s="1"/>
  <c r="FX177" i="26" s="1"/>
  <c r="H177" i="26" s="1"/>
  <c r="FJ190" i="26"/>
  <c r="FW190" i="26" s="1"/>
  <c r="FJ186" i="26"/>
  <c r="FW186" i="26" s="1"/>
  <c r="FJ210" i="26"/>
  <c r="FW210" i="26" s="1"/>
  <c r="FX210" i="26" s="1"/>
  <c r="H210" i="26" s="1"/>
  <c r="FJ164" i="26"/>
  <c r="FW164" i="26" s="1"/>
  <c r="FX164" i="26" s="1"/>
  <c r="H164" i="26" s="1"/>
  <c r="FJ243" i="26"/>
  <c r="FW243" i="26" s="1"/>
  <c r="FX243" i="26" s="1"/>
  <c r="H243" i="26" s="1"/>
  <c r="FJ201" i="26"/>
  <c r="FW201" i="26" s="1"/>
  <c r="FJ203" i="26"/>
  <c r="FW203" i="26" s="1"/>
  <c r="FX203" i="26" s="1"/>
  <c r="H203" i="26" s="1"/>
  <c r="FJ144" i="26"/>
  <c r="FW144" i="26" s="1"/>
  <c r="FJ250" i="26"/>
  <c r="FW250" i="26" s="1"/>
  <c r="FX250" i="26" s="1"/>
  <c r="H250" i="26" s="1"/>
  <c r="FJ234" i="26"/>
  <c r="FW234" i="26" s="1"/>
  <c r="FX234" i="26" s="1"/>
  <c r="H234" i="26" s="1"/>
  <c r="FJ211" i="26"/>
  <c r="FW211" i="26" s="1"/>
  <c r="FJ82" i="26"/>
  <c r="FW82" i="26" s="1"/>
  <c r="FX82" i="26" s="1"/>
  <c r="H82" i="26" s="1"/>
  <c r="FJ30" i="26"/>
  <c r="FW30" i="26" s="1"/>
  <c r="FJ231" i="26"/>
  <c r="FW231" i="26" s="1"/>
  <c r="FX231" i="26" s="1"/>
  <c r="H231" i="26" s="1"/>
  <c r="FJ224" i="26"/>
  <c r="FW224" i="26" s="1"/>
  <c r="FX224" i="26" s="1"/>
  <c r="H224" i="26" s="1"/>
  <c r="FJ207" i="26"/>
  <c r="FW207" i="26" s="1"/>
  <c r="FX207" i="26" s="1"/>
  <c r="H207" i="26" s="1"/>
  <c r="FJ165" i="26"/>
  <c r="FW165" i="26" s="1"/>
  <c r="FJ222" i="26"/>
  <c r="FW222" i="26" s="1"/>
  <c r="FJ244" i="26"/>
  <c r="FW244" i="26" s="1"/>
  <c r="FX244" i="26" s="1"/>
  <c r="H244" i="26" s="1"/>
  <c r="FJ245" i="26"/>
  <c r="FW245" i="26" s="1"/>
  <c r="FJ240" i="26"/>
  <c r="FW240" i="26" s="1"/>
  <c r="FX240" i="26" s="1"/>
  <c r="H240" i="26" s="1"/>
  <c r="FJ206" i="26"/>
  <c r="FW206" i="26" s="1"/>
  <c r="FX206" i="26" s="1"/>
  <c r="H206" i="26" s="1"/>
  <c r="FJ221" i="26"/>
  <c r="FW221" i="26" s="1"/>
  <c r="FX221" i="26" s="1"/>
  <c r="H221" i="26" s="1"/>
  <c r="FJ218" i="26"/>
  <c r="FW218" i="26" s="1"/>
  <c r="FX218" i="26" s="1"/>
  <c r="H218" i="26" s="1"/>
  <c r="FJ198" i="26"/>
  <c r="FW198" i="26" s="1"/>
  <c r="FX198" i="26" s="1"/>
  <c r="H198" i="26" s="1"/>
  <c r="FJ214" i="26"/>
  <c r="FW214" i="26" s="1"/>
  <c r="FJ151" i="26"/>
  <c r="FW151" i="26" s="1"/>
  <c r="FX151" i="26" s="1"/>
  <c r="H151" i="26" s="1"/>
  <c r="FJ173" i="26"/>
  <c r="FW173" i="26" s="1"/>
  <c r="FX173" i="26" s="1"/>
  <c r="H173" i="26" s="1"/>
  <c r="FJ155" i="26"/>
  <c r="FW155" i="26" s="1"/>
  <c r="FX155" i="26" s="1"/>
  <c r="H155" i="26" s="1"/>
  <c r="FJ153" i="26"/>
  <c r="FW153" i="26" s="1"/>
  <c r="FJ185" i="26"/>
  <c r="FW185" i="26" s="1"/>
  <c r="FJ68" i="26"/>
  <c r="FW68" i="26" s="1"/>
  <c r="FX68" i="26" s="1"/>
  <c r="H68" i="26" s="1"/>
  <c r="FJ202" i="26"/>
  <c r="FW202" i="26" s="1"/>
  <c r="FX202" i="26" s="1"/>
  <c r="H202" i="26" s="1"/>
  <c r="FJ145" i="26"/>
  <c r="FJ235" i="26"/>
  <c r="FW235" i="26" s="1"/>
  <c r="FJ172" i="26"/>
  <c r="FW172" i="26" s="1"/>
  <c r="FX172" i="26" s="1"/>
  <c r="H172" i="26" s="1"/>
  <c r="FJ146" i="26"/>
  <c r="FW146" i="26" s="1"/>
  <c r="FX146" i="26" s="1"/>
  <c r="H146" i="26" s="1"/>
  <c r="FJ247" i="26"/>
  <c r="FW247" i="26" s="1"/>
  <c r="FJ24" i="26"/>
  <c r="FW24" i="26" s="1"/>
  <c r="FX24" i="26" s="1"/>
  <c r="H24" i="26" s="1"/>
  <c r="FJ216" i="26"/>
  <c r="FW216" i="26" s="1"/>
  <c r="FJ212" i="26"/>
  <c r="FW212" i="26" s="1"/>
  <c r="FJ178" i="26"/>
  <c r="FW178" i="26" s="1"/>
  <c r="FX178" i="26" s="1"/>
  <c r="H178" i="26" s="1"/>
  <c r="FJ230" i="26"/>
  <c r="FW230" i="26" s="1"/>
  <c r="FX230" i="26" s="1"/>
  <c r="H230" i="26" s="1"/>
  <c r="FJ150" i="26"/>
  <c r="FW150" i="26" s="1"/>
  <c r="FX150" i="26" s="1"/>
  <c r="H150" i="26" s="1"/>
  <c r="FJ208" i="26"/>
  <c r="FW208" i="26" s="1"/>
  <c r="FX208" i="26" s="1"/>
  <c r="H208" i="26" s="1"/>
  <c r="FJ132" i="26"/>
  <c r="FW132" i="26" s="1"/>
  <c r="FJ226" i="26"/>
  <c r="FW226" i="26" s="1"/>
  <c r="FJ148" i="26"/>
  <c r="FW148" i="26" s="1"/>
  <c r="FJ31" i="26"/>
  <c r="FW31" i="26" s="1"/>
  <c r="FJ33" i="26"/>
  <c r="FW33" i="26" s="1"/>
  <c r="FJ32" i="26"/>
  <c r="FW32" i="26" s="1"/>
  <c r="FX32" i="26" s="1"/>
  <c r="H32" i="26" s="1"/>
  <c r="FJ69" i="26"/>
  <c r="FW69" i="26" s="1"/>
  <c r="FX69" i="26" s="1"/>
  <c r="H69" i="26" s="1"/>
  <c r="FJ84" i="26"/>
  <c r="FW84" i="26" s="1"/>
  <c r="FJ135" i="26"/>
  <c r="FW135" i="26" s="1"/>
  <c r="FX135" i="26" s="1"/>
  <c r="H135" i="26" s="1"/>
  <c r="FJ115" i="26"/>
  <c r="FW115" i="26" s="1"/>
  <c r="FX115" i="26" s="1"/>
  <c r="H115" i="26" s="1"/>
  <c r="FJ228" i="26"/>
  <c r="FW228" i="26" s="1"/>
  <c r="FX228" i="26" s="1"/>
  <c r="H228" i="26" s="1"/>
  <c r="FJ169" i="26"/>
  <c r="FW169" i="26" s="1"/>
  <c r="FX169" i="26" s="1"/>
  <c r="H169" i="26" s="1"/>
  <c r="FJ162" i="26"/>
  <c r="FW162" i="26" s="1"/>
  <c r="FX162" i="26" s="1"/>
  <c r="H162" i="26" s="1"/>
  <c r="FJ196" i="26"/>
  <c r="FW196" i="26" s="1"/>
  <c r="FX196" i="26" s="1"/>
  <c r="H196" i="26" s="1"/>
  <c r="FJ104" i="26"/>
  <c r="FW104" i="26" s="1"/>
  <c r="FX104" i="26" s="1"/>
  <c r="H104" i="26" s="1"/>
  <c r="FJ249" i="26"/>
  <c r="FW249" i="26" s="1"/>
  <c r="FX249" i="26" s="1"/>
  <c r="H249" i="26" s="1"/>
  <c r="FJ119" i="26"/>
  <c r="FW119" i="26" s="1"/>
  <c r="FX119" i="26" s="1"/>
  <c r="H119" i="26" s="1"/>
  <c r="FJ237" i="26"/>
  <c r="FW237" i="26" s="1"/>
  <c r="FJ204" i="26"/>
  <c r="FW204" i="26" s="1"/>
  <c r="FX204" i="26" s="1"/>
  <c r="H204" i="26" s="1"/>
  <c r="FJ233" i="26"/>
  <c r="FW233" i="26" s="1"/>
  <c r="FJ184" i="26"/>
  <c r="FW184" i="26" s="1"/>
  <c r="FX184" i="26" s="1"/>
  <c r="H184" i="26" s="1"/>
  <c r="FJ60" i="26"/>
  <c r="FW60" i="26" s="1"/>
  <c r="FX60" i="26" s="1"/>
  <c r="H60" i="26" s="1"/>
  <c r="FJ85" i="26"/>
  <c r="FW85" i="26" s="1"/>
  <c r="FJ61" i="26"/>
  <c r="FW61" i="26" s="1"/>
  <c r="FX61" i="26" s="1"/>
  <c r="H61" i="26" s="1"/>
  <c r="FJ79" i="26"/>
  <c r="FW79" i="26" s="1"/>
  <c r="FX79" i="26" s="1"/>
  <c r="H79" i="26" s="1"/>
  <c r="FJ106" i="26"/>
  <c r="FW106" i="26" s="1"/>
  <c r="FX106" i="26" s="1"/>
  <c r="H106" i="26" s="1"/>
  <c r="FJ225" i="26"/>
  <c r="FW225" i="26" s="1"/>
  <c r="FX225" i="26" s="1"/>
  <c r="H225" i="26" s="1"/>
  <c r="FJ197" i="26"/>
  <c r="FW197" i="26" s="1"/>
  <c r="FJ189" i="26"/>
  <c r="FW189" i="26" s="1"/>
  <c r="FX189" i="26" s="1"/>
  <c r="H189" i="26" s="1"/>
  <c r="FJ200" i="26"/>
  <c r="FW200" i="26" s="1"/>
  <c r="FX200" i="26" s="1"/>
  <c r="H200" i="26" s="1"/>
  <c r="FJ205" i="26"/>
  <c r="FW205" i="26" s="1"/>
  <c r="FX205" i="26" s="1"/>
  <c r="H205" i="26" s="1"/>
  <c r="FJ50" i="26"/>
  <c r="FW50" i="26" s="1"/>
  <c r="FX50" i="26" s="1"/>
  <c r="H50" i="26" s="1"/>
  <c r="FJ122" i="26"/>
  <c r="FW122" i="26" s="1"/>
  <c r="FX122" i="26" s="1"/>
  <c r="H122" i="26" s="1"/>
  <c r="FJ181" i="26"/>
  <c r="FW181" i="26" s="1"/>
  <c r="FX181" i="26" s="1"/>
  <c r="H181" i="26" s="1"/>
  <c r="FJ191" i="26"/>
  <c r="FW191" i="26" s="1"/>
  <c r="FX191" i="26" s="1"/>
  <c r="H191" i="26" s="1"/>
  <c r="FJ28" i="26"/>
  <c r="FW28" i="26" s="1"/>
  <c r="FX28" i="26" s="1"/>
  <c r="H28" i="26" s="1"/>
  <c r="FJ43" i="26"/>
  <c r="FW43" i="26" s="1"/>
  <c r="FX43" i="26" s="1"/>
  <c r="H43" i="26" s="1"/>
  <c r="FJ78" i="26"/>
  <c r="FW78" i="26" s="1"/>
  <c r="FJ54" i="26"/>
  <c r="FW54" i="26" s="1"/>
  <c r="FJ100" i="26"/>
  <c r="FW100" i="26" s="1"/>
  <c r="FX100" i="26" s="1"/>
  <c r="H100" i="26" s="1"/>
  <c r="FJ133" i="26"/>
  <c r="FW133" i="26" s="1"/>
  <c r="FX133" i="26" s="1"/>
  <c r="H133" i="26" s="1"/>
  <c r="FJ102" i="26"/>
  <c r="FW102" i="26" s="1"/>
  <c r="FJ128" i="26"/>
  <c r="FW128" i="26" s="1"/>
  <c r="FJ166" i="26"/>
  <c r="FW166" i="26" s="1"/>
  <c r="FJ241" i="26"/>
  <c r="FW241" i="26" s="1"/>
  <c r="FX241" i="26" s="1"/>
  <c r="H241" i="26" s="1"/>
  <c r="FJ163" i="26"/>
  <c r="FW163" i="26" s="1"/>
  <c r="FJ209" i="26"/>
  <c r="FW209" i="26" s="1"/>
  <c r="FX209" i="26" s="1"/>
  <c r="H209" i="26" s="1"/>
  <c r="FJ227" i="26"/>
  <c r="FW227" i="26" s="1"/>
  <c r="FX227" i="26" s="1"/>
  <c r="H227" i="26" s="1"/>
  <c r="FJ4" i="26"/>
  <c r="FW4" i="26" s="1"/>
  <c r="FX4" i="26" s="1"/>
  <c r="H4" i="26" s="1"/>
  <c r="FJ251" i="26"/>
  <c r="FW251" i="26" s="1"/>
  <c r="FJ223" i="26"/>
  <c r="FW223" i="26" s="1"/>
  <c r="FX223" i="26" s="1"/>
  <c r="H223" i="26" s="1"/>
  <c r="FJ121" i="26"/>
  <c r="FW121" i="26" s="1"/>
  <c r="FX121" i="26" s="1"/>
  <c r="H121" i="26" s="1"/>
  <c r="FJ192" i="26"/>
  <c r="FW192" i="26" s="1"/>
  <c r="FJ52" i="26"/>
  <c r="FW52" i="26" s="1"/>
  <c r="FX52" i="26" s="1"/>
  <c r="H52" i="26" s="1"/>
  <c r="FJ46" i="26"/>
  <c r="FW46" i="26" s="1"/>
  <c r="FJ56" i="26"/>
  <c r="FW56" i="26" s="1"/>
  <c r="FJ91" i="26"/>
  <c r="FW91" i="26" s="1"/>
  <c r="FX91" i="26" s="1"/>
  <c r="H91" i="26" s="1"/>
  <c r="FJ70" i="26"/>
  <c r="FW70" i="26" s="1"/>
  <c r="FJ105" i="26"/>
  <c r="FW105" i="26" s="1"/>
  <c r="FX105" i="26" s="1"/>
  <c r="H105" i="26" s="1"/>
  <c r="FJ136" i="26"/>
  <c r="FW136" i="26" s="1"/>
  <c r="FX136" i="26" s="1"/>
  <c r="H136" i="26" s="1"/>
  <c r="FJ179" i="26"/>
  <c r="FW179" i="26" s="1"/>
  <c r="FX179" i="26" s="1"/>
  <c r="H179" i="26" s="1"/>
  <c r="FJ215" i="26"/>
  <c r="FW215" i="26" s="1"/>
  <c r="FJ236" i="26"/>
  <c r="FW236" i="26" s="1"/>
  <c r="FX236" i="26" s="1"/>
  <c r="H236" i="26" s="1"/>
  <c r="FJ219" i="26"/>
  <c r="FW219" i="26" s="1"/>
  <c r="FX219" i="26" s="1"/>
  <c r="H219" i="26" s="1"/>
  <c r="FJ248" i="26"/>
  <c r="FW248" i="26" s="1"/>
  <c r="FX248" i="26" s="1"/>
  <c r="H248" i="26" s="1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X89" i="26" l="1"/>
  <c r="H89" i="26" s="1"/>
  <c r="FX153" i="26"/>
  <c r="H153" i="26" s="1"/>
  <c r="FX138" i="26"/>
  <c r="H138" i="26" s="1"/>
  <c r="FX75" i="26"/>
  <c r="H75" i="26" s="1"/>
  <c r="FX70" i="26"/>
  <c r="H70" i="26" s="1"/>
  <c r="FY48" i="26"/>
  <c r="FX47" i="26"/>
  <c r="H47" i="26" s="1"/>
  <c r="FX222" i="26"/>
  <c r="H222" i="26" s="1"/>
  <c r="FX34" i="26"/>
  <c r="H34" i="26" s="1"/>
  <c r="FX167" i="26"/>
  <c r="H167" i="26" s="1"/>
  <c r="FX33" i="26"/>
  <c r="H33" i="26" s="1"/>
  <c r="FX214" i="26"/>
  <c r="H214" i="26" s="1"/>
  <c r="FX78" i="26"/>
  <c r="H78" i="26" s="1"/>
  <c r="FX132" i="26"/>
  <c r="H132" i="26" s="1"/>
  <c r="FX19" i="26"/>
  <c r="H19" i="26" s="1"/>
  <c r="FX30" i="26"/>
  <c r="H30" i="26" s="1"/>
  <c r="FX190" i="26"/>
  <c r="H190" i="26" s="1"/>
  <c r="FX175" i="26"/>
  <c r="H175" i="26" s="1"/>
  <c r="FX85" i="26"/>
  <c r="H85" i="26" s="1"/>
  <c r="FX88" i="26"/>
  <c r="H88" i="26" s="1"/>
  <c r="FX84" i="26"/>
  <c r="H84" i="26" s="1"/>
  <c r="FX92" i="26"/>
  <c r="H92" i="26" s="1"/>
  <c r="FX246" i="26"/>
  <c r="H246" i="26" s="1"/>
  <c r="FX157" i="26"/>
  <c r="H157" i="26" s="1"/>
  <c r="FX76" i="26"/>
  <c r="H76" i="26" s="1"/>
  <c r="FX171" i="26"/>
  <c r="H171" i="26" s="1"/>
  <c r="FX216" i="26"/>
  <c r="H216" i="26" s="1"/>
  <c r="FX87" i="26"/>
  <c r="H87" i="26" s="1"/>
  <c r="FX185" i="26"/>
  <c r="H185" i="26" s="1"/>
  <c r="FX64" i="26"/>
  <c r="H64" i="26" s="1"/>
  <c r="FX102" i="26"/>
  <c r="H102" i="26" s="1"/>
  <c r="FY127" i="26"/>
  <c r="FX54" i="26"/>
  <c r="H54" i="26" s="1"/>
  <c r="FX21" i="26"/>
  <c r="H21" i="26" s="1"/>
  <c r="FX156" i="26"/>
  <c r="H156" i="26" s="1"/>
  <c r="FX251" i="26"/>
  <c r="H251" i="26" s="1"/>
  <c r="FX73" i="26"/>
  <c r="H73" i="26" s="1"/>
  <c r="FX37" i="26"/>
  <c r="H37" i="26" s="1"/>
  <c r="FX165" i="26"/>
  <c r="H165" i="26" s="1"/>
  <c r="FX242" i="26"/>
  <c r="H242" i="26" s="1"/>
  <c r="FX215" i="26"/>
  <c r="H215" i="26" s="1"/>
  <c r="FX211" i="26"/>
  <c r="H211" i="26" s="1"/>
  <c r="FX201" i="26"/>
  <c r="H201" i="26" s="1"/>
  <c r="FX233" i="26"/>
  <c r="H233" i="26" s="1"/>
  <c r="FX6" i="26"/>
  <c r="H6" i="26" s="1"/>
  <c r="FX197" i="26"/>
  <c r="H197" i="26" s="1"/>
  <c r="FX180" i="26"/>
  <c r="H180" i="26" s="1"/>
  <c r="FX141" i="26"/>
  <c r="H141" i="26" s="1"/>
  <c r="FX55" i="26"/>
  <c r="H55" i="26" s="1"/>
  <c r="FX112" i="26"/>
  <c r="H112" i="26" s="1"/>
  <c r="FX142" i="26"/>
  <c r="H142" i="26" s="1"/>
  <c r="FX10" i="26"/>
  <c r="H10" i="26" s="1"/>
  <c r="FY10" i="26"/>
  <c r="FX42" i="26"/>
  <c r="H42" i="26" s="1"/>
  <c r="FX192" i="26"/>
  <c r="H192" i="26" s="1"/>
  <c r="FY144" i="26"/>
  <c r="FX144" i="26"/>
  <c r="H144" i="26" s="1"/>
  <c r="FY118" i="26"/>
  <c r="FX118" i="26"/>
  <c r="H118" i="26" s="1"/>
  <c r="FX111" i="26"/>
  <c r="H111" i="26" s="1"/>
  <c r="FY111" i="26"/>
  <c r="FX226" i="26"/>
  <c r="H226" i="26" s="1"/>
  <c r="FY16" i="26"/>
  <c r="FX16" i="26"/>
  <c r="H16" i="26" s="1"/>
  <c r="FX187" i="26"/>
  <c r="H187" i="26" s="1"/>
  <c r="FX18" i="26"/>
  <c r="H18" i="26" s="1"/>
  <c r="FX235" i="26"/>
  <c r="H235" i="26" s="1"/>
  <c r="FX148" i="26"/>
  <c r="H148" i="26" s="1"/>
  <c r="FY9" i="26"/>
  <c r="FX9" i="26"/>
  <c r="H9" i="26" s="1"/>
  <c r="FY12" i="26"/>
  <c r="FX12" i="26"/>
  <c r="H12" i="26" s="1"/>
  <c r="FX183" i="26"/>
  <c r="H183" i="26" s="1"/>
  <c r="FX56" i="26"/>
  <c r="H56" i="26" s="1"/>
  <c r="FY56" i="26"/>
  <c r="FX212" i="26"/>
  <c r="H212" i="26" s="1"/>
  <c r="FY212" i="26"/>
  <c r="FX143" i="26"/>
  <c r="H143" i="26" s="1"/>
  <c r="FY143" i="26"/>
  <c r="FY11" i="26"/>
  <c r="FX11" i="26"/>
  <c r="H11" i="26" s="1"/>
  <c r="FY125" i="26"/>
  <c r="FX125" i="26"/>
  <c r="H125" i="26" s="1"/>
  <c r="FX127" i="26"/>
  <c r="H127" i="26" s="1"/>
  <c r="FX96" i="26"/>
  <c r="H96" i="26" s="1"/>
  <c r="FX48" i="26"/>
  <c r="H48" i="26" s="1"/>
  <c r="FY46" i="26"/>
  <c r="FX46" i="26"/>
  <c r="H46" i="26" s="1"/>
  <c r="FX128" i="26"/>
  <c r="H128" i="26" s="1"/>
  <c r="FY128" i="26"/>
  <c r="FY195" i="26"/>
  <c r="FX195" i="26"/>
  <c r="H195" i="26" s="1"/>
  <c r="FY124" i="26"/>
  <c r="FX124" i="26"/>
  <c r="H124" i="26" s="1"/>
  <c r="FY98" i="26"/>
  <c r="FX98" i="26"/>
  <c r="H98" i="26" s="1"/>
  <c r="FX163" i="26"/>
  <c r="H163" i="26" s="1"/>
  <c r="FX237" i="26"/>
  <c r="H237" i="26" s="1"/>
  <c r="FY120" i="26"/>
  <c r="FX120" i="26"/>
  <c r="H120" i="26" s="1"/>
  <c r="FX44" i="26"/>
  <c r="H44" i="26" s="1"/>
  <c r="FY44" i="26"/>
  <c r="FY7" i="26"/>
  <c r="FX7" i="26"/>
  <c r="H7" i="26" s="1"/>
  <c r="FX186" i="26"/>
  <c r="H186" i="26" s="1"/>
  <c r="FY186" i="26"/>
  <c r="FX13" i="26"/>
  <c r="H13" i="26" s="1"/>
  <c r="FY13" i="26"/>
  <c r="FY113" i="26"/>
  <c r="FX113" i="26"/>
  <c r="H113" i="26" s="1"/>
  <c r="FX71" i="26"/>
  <c r="H71" i="26" s="1"/>
  <c r="FY31" i="26"/>
  <c r="FX31" i="26"/>
  <c r="H31" i="26" s="1"/>
  <c r="FX45" i="26"/>
  <c r="H45" i="26" s="1"/>
  <c r="FY45" i="26"/>
  <c r="FX131" i="26"/>
  <c r="H131" i="26" s="1"/>
  <c r="FY131" i="26"/>
  <c r="FX8" i="26"/>
  <c r="H8" i="26" s="1"/>
  <c r="FY8" i="26"/>
  <c r="FX94" i="26"/>
  <c r="H94" i="26" s="1"/>
  <c r="FY94" i="26"/>
  <c r="FX17" i="26"/>
  <c r="H17" i="26" s="1"/>
  <c r="FX247" i="26"/>
  <c r="H247" i="26" s="1"/>
  <c r="FX160" i="26"/>
  <c r="H160" i="26" s="1"/>
  <c r="FX166" i="26"/>
  <c r="H166" i="26" s="1"/>
  <c r="FY126" i="26"/>
  <c r="FX126" i="26"/>
  <c r="H126" i="26" s="1"/>
  <c r="FX123" i="26"/>
  <c r="H123" i="26" s="1"/>
  <c r="FY123" i="26"/>
  <c r="FX129" i="26"/>
  <c r="H129" i="26" s="1"/>
  <c r="FY129" i="26"/>
  <c r="FX5" i="26"/>
  <c r="H5" i="26" s="1"/>
  <c r="FY5" i="26"/>
  <c r="FX245" i="26"/>
  <c r="H245" i="26" s="1"/>
  <c r="FX49" i="26"/>
  <c r="H49" i="26" s="1"/>
  <c r="FY41" i="26"/>
  <c r="FX41" i="26"/>
  <c r="H41" i="26" s="1"/>
  <c r="FX14" i="26"/>
  <c r="H14" i="26" s="1"/>
  <c r="FY14" i="26"/>
  <c r="FX109" i="26"/>
  <c r="H109" i="26" s="1"/>
  <c r="FY109" i="26"/>
  <c r="FX51" i="26"/>
  <c r="H51" i="26" s="1"/>
  <c r="FY148" i="26"/>
  <c r="FY51" i="26"/>
  <c r="FV252" i="26"/>
  <c r="FY160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FW252" i="26" s="1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H252" i="26" l="1"/>
  <c r="FX252" i="26"/>
  <c r="GT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N225" i="26" l="1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X141" i="27" s="1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X170" i="27" s="1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U251" i="27" s="1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W194" i="27" s="1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Z177" i="27" s="1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Z66" i="27" s="1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Z186" i="27" s="1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Z171" i="27" s="1"/>
  <c r="L122" i="27"/>
  <c r="L123" i="27"/>
  <c r="L181" i="27"/>
  <c r="K68" i="27"/>
  <c r="K45" i="27"/>
  <c r="Z45" i="27" s="1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Z73" i="27" s="1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U46" i="24" s="1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U37" i="24" s="1"/>
  <c r="FE172" i="24"/>
  <c r="FU172" i="24" s="1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U129" i="24" s="1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U8" i="24" s="1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U105" i="24" s="1"/>
  <c r="FI77" i="24"/>
  <c r="FE146" i="24"/>
  <c r="FE15" i="24"/>
  <c r="FU15" i="24" s="1"/>
  <c r="FE205" i="24"/>
  <c r="FU205" i="24" s="1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U147" i="24" s="1"/>
  <c r="FJ131" i="24"/>
  <c r="FJ70" i="24"/>
  <c r="FJ145" i="24"/>
  <c r="FE68" i="24"/>
  <c r="FE232" i="24"/>
  <c r="FE26" i="24"/>
  <c r="FE106" i="24"/>
  <c r="FU106" i="24" s="1"/>
  <c r="FE98" i="24"/>
  <c r="FU98" i="24" s="1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U61" i="24" s="1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U207" i="24" s="1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U14" i="24" s="1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U139" i="24" s="1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U215" i="24" s="1"/>
  <c r="FJ143" i="24"/>
  <c r="FJ134" i="24"/>
  <c r="FJ144" i="24"/>
  <c r="FE89" i="24"/>
  <c r="FI15" i="24"/>
  <c r="FE142" i="24"/>
  <c r="FE248" i="24"/>
  <c r="FE7" i="24"/>
  <c r="FU7" i="24" s="1"/>
  <c r="FE244" i="24"/>
  <c r="FU244" i="24" s="1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U70" i="24" s="1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U11" i="24" s="1"/>
  <c r="FE133" i="24"/>
  <c r="FU133" i="24" s="1"/>
  <c r="FE80" i="24"/>
  <c r="FJ248" i="24"/>
  <c r="FJ15" i="24"/>
  <c r="FJ100" i="24"/>
  <c r="FJ158" i="24"/>
  <c r="FE56" i="24"/>
  <c r="FU56" i="24" s="1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U13" i="24" s="1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U195" i="24" s="1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U143" i="24" s="1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U242" i="24" s="1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U225" i="24" s="1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U211" i="24" s="1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U136" i="24" s="1"/>
  <c r="FI7" i="24"/>
  <c r="FE155" i="24"/>
  <c r="FU155" i="24" s="1"/>
  <c r="FI191" i="24"/>
  <c r="FI57" i="24"/>
  <c r="FJ223" i="24"/>
  <c r="FJ153" i="24"/>
  <c r="FJ17" i="24"/>
  <c r="FI6" i="24"/>
  <c r="FE79" i="24"/>
  <c r="FU79" i="24" s="1"/>
  <c r="FI104" i="24"/>
  <c r="FE247" i="24"/>
  <c r="FE65" i="24"/>
  <c r="FE6" i="24"/>
  <c r="FU6" i="24" s="1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U31" i="24" s="1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U92" i="24" s="1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U30" i="24" s="1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U200" i="24" s="1"/>
  <c r="FE235" i="24"/>
  <c r="FE206" i="24"/>
  <c r="FJ119" i="24"/>
  <c r="FJ99" i="24"/>
  <c r="FJ87" i="24"/>
  <c r="FE224" i="24"/>
  <c r="FE117" i="24"/>
  <c r="FU117" i="24" s="1"/>
  <c r="FE220" i="24"/>
  <c r="FE73" i="24"/>
  <c r="FU73" i="24" s="1"/>
  <c r="FE186" i="24"/>
  <c r="FU186" i="24" s="1"/>
  <c r="FE165" i="24"/>
  <c r="FU165" i="24" s="1"/>
  <c r="FI169" i="24"/>
  <c r="FJ147" i="24"/>
  <c r="FJ193" i="24"/>
  <c r="FJ195" i="24"/>
  <c r="FE77" i="24"/>
  <c r="FE249" i="24"/>
  <c r="FU249" i="24" s="1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U43" i="24" s="1"/>
  <c r="FI145" i="24"/>
  <c r="FE240" i="24"/>
  <c r="FU240" i="24" s="1"/>
  <c r="FI129" i="24"/>
  <c r="FE159" i="24"/>
  <c r="FU159" i="24" s="1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U49" i="24" s="1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U156" i="27" l="1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FZ182" i="24" a="1"/>
  <c r="FZ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238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GD95" i="24"/>
  <c r="GD198" i="24"/>
  <c r="FZ158" i="24" a="1"/>
  <c r="FZ158" i="24" s="1"/>
  <c r="GD22" i="24"/>
  <c r="GD182" i="24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D70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H6" i="24" l="1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A184" i="24" s="1"/>
  <c r="C184" i="24" s="1"/>
  <c r="C45" i="25" s="1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A60" i="24" s="1"/>
  <c r="GR46" i="24"/>
  <c r="GA46" i="24" s="1"/>
  <c r="GI46" i="24" s="1"/>
  <c r="GR111" i="24"/>
  <c r="GR191" i="24"/>
  <c r="GR43" i="24"/>
  <c r="GR200" i="24"/>
  <c r="GR12" i="24"/>
  <c r="GR174" i="24"/>
  <c r="GR201" i="24"/>
  <c r="GA174" i="24" s="1"/>
  <c r="GG174" i="24" s="1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A210" i="24" s="1"/>
  <c r="GR180" i="24"/>
  <c r="GR215" i="24"/>
  <c r="GR222" i="24"/>
  <c r="GA215" i="24" s="1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A194" i="24" s="1"/>
  <c r="GH194" i="24" s="1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A202" i="24" s="1"/>
  <c r="C202" i="24" s="1"/>
  <c r="C42" i="25" s="1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A118" i="24" s="1"/>
  <c r="C118" i="24" s="1"/>
  <c r="I31" i="25" s="1"/>
  <c r="GR152" i="24"/>
  <c r="GR100" i="24"/>
  <c r="GR199" i="24"/>
  <c r="GA182" i="24" s="1"/>
  <c r="GG182" i="24" s="1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A66" i="24" s="1"/>
  <c r="GH66" i="24" s="1"/>
  <c r="GR164" i="24"/>
  <c r="GR166" i="24"/>
  <c r="GR142" i="24"/>
  <c r="GR103" i="24"/>
  <c r="GA105" i="24" s="1"/>
  <c r="GF105" i="24" s="1"/>
  <c r="GR134" i="24"/>
  <c r="GA133" i="24" s="1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3" i="24" l="1"/>
  <c r="GA141" i="24"/>
  <c r="GA188" i="24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A22" i="24"/>
  <c r="GG22" i="24" s="1"/>
  <c r="GA55" i="24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A76" i="24"/>
  <c r="GG76" i="24" s="1"/>
  <c r="GA206" i="24"/>
  <c r="GG206" i="24" s="1"/>
  <c r="GA122" i="24"/>
  <c r="C122" i="24" s="1"/>
  <c r="I50" i="25" s="1"/>
  <c r="GA71" i="24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J116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C234" i="24"/>
  <c r="K47" i="25" s="1"/>
  <c r="GI67" i="24"/>
  <c r="GJ115" i="24"/>
  <c r="GI102" i="24"/>
  <c r="GF102" i="24"/>
  <c r="C67" i="24"/>
  <c r="I15" i="25" s="1"/>
  <c r="GH115" i="24"/>
  <c r="C102" i="24"/>
  <c r="I24" i="25" s="1"/>
  <c r="GH234" i="24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GF234" i="24"/>
  <c r="C143" i="24"/>
  <c r="M49" i="25" s="1"/>
  <c r="GH108" i="24"/>
  <c r="GG143" i="24"/>
  <c r="GH116" i="24"/>
  <c r="GG109" i="24"/>
  <c r="GF163" i="24"/>
  <c r="C189" i="24"/>
  <c r="K19" i="25" s="1"/>
  <c r="GI143" i="24"/>
  <c r="GH143" i="24"/>
  <c r="GF108" i="24"/>
  <c r="GI14" i="24"/>
  <c r="GI116" i="24"/>
  <c r="GJ108" i="24"/>
  <c r="GJ127" i="24"/>
  <c r="GI245" i="24"/>
  <c r="GJ42" i="24"/>
  <c r="GH160" i="24"/>
  <c r="GF88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GF201" i="24"/>
  <c r="C108" i="24"/>
  <c r="M30" i="25" s="1"/>
  <c r="GH60" i="24"/>
  <c r="GF60" i="24"/>
  <c r="GG60" i="24"/>
  <c r="C60" i="24"/>
  <c r="G14" i="25" s="1"/>
  <c r="GJ136" i="24"/>
  <c r="GF194" i="24"/>
  <c r="GF40" i="24"/>
  <c r="GF136" i="24"/>
  <c r="C136" i="24"/>
  <c r="I51" i="25" s="1"/>
  <c r="GF188" i="24"/>
  <c r="GH188" i="24"/>
  <c r="GG188" i="24"/>
  <c r="GJ188" i="24"/>
  <c r="C188" i="24"/>
  <c r="C38" i="25" s="1"/>
  <c r="GI188" i="24"/>
  <c r="GH144" i="24"/>
  <c r="C144" i="24"/>
  <c r="K36" i="25" s="1"/>
  <c r="C194" i="24"/>
  <c r="C51" i="25" s="1"/>
  <c r="GJ25" i="24"/>
  <c r="GI25" i="24"/>
  <c r="GG25" i="24"/>
  <c r="GH25" i="24"/>
  <c r="C25" i="24"/>
  <c r="C17" i="25" s="1"/>
  <c r="GG210" i="24"/>
  <c r="GJ210" i="24"/>
  <c r="GH216" i="24"/>
  <c r="GI133" i="24"/>
  <c r="GG133" i="24"/>
  <c r="GH61" i="24"/>
  <c r="C61" i="24"/>
  <c r="C20" i="25" s="1"/>
  <c r="GI32" i="24"/>
  <c r="GG32" i="24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J194" i="24"/>
  <c r="GA123" i="24"/>
  <c r="GG123" i="24" s="1"/>
  <c r="GJ60" i="24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I205" i="24"/>
  <c r="GF36" i="24"/>
  <c r="C36" i="24"/>
  <c r="C32" i="25" s="1"/>
  <c r="GJ10" i="24"/>
  <c r="GI10" i="24"/>
  <c r="C10" i="24"/>
  <c r="I5" i="25" s="1"/>
  <c r="GJ240" i="24"/>
  <c r="GF240" i="24"/>
  <c r="C240" i="24"/>
  <c r="C48" i="25" s="1"/>
  <c r="GI240" i="24"/>
  <c r="GH240" i="24"/>
  <c r="GF119" i="24"/>
  <c r="C119" i="24"/>
  <c r="C39" i="25" s="1"/>
  <c r="GJ119" i="24"/>
  <c r="GI119" i="24"/>
  <c r="GG119" i="24"/>
  <c r="GH119" i="24"/>
  <c r="GG101" i="24"/>
  <c r="GG234" i="24"/>
  <c r="GI56" i="24"/>
  <c r="GF116" i="24"/>
  <c r="GJ189" i="24"/>
  <c r="GF189" i="24"/>
  <c r="C246" i="24"/>
  <c r="G17" i="25" s="1"/>
  <c r="GJ40" i="24"/>
  <c r="C201" i="24"/>
  <c r="K20" i="25" s="1"/>
  <c r="GI201" i="24"/>
  <c r="GI106" i="24"/>
  <c r="GJ106" i="24"/>
  <c r="GI234" i="24"/>
  <c r="GJ161" i="24"/>
  <c r="C116" i="24"/>
  <c r="G16" i="25" s="1"/>
  <c r="GG189" i="24"/>
  <c r="C40" i="24"/>
  <c r="I18" i="25" s="1"/>
  <c r="GG201" i="24"/>
  <c r="GH106" i="24"/>
  <c r="GF106" i="24"/>
  <c r="C52" i="24"/>
  <c r="I29" i="25" s="1"/>
  <c r="GH59" i="24"/>
  <c r="GG40" i="24"/>
  <c r="GG100" i="24"/>
  <c r="GF100" i="24"/>
  <c r="GG105" i="24"/>
  <c r="GI105" i="24"/>
  <c r="C105" i="24"/>
  <c r="K16" i="25" s="1"/>
  <c r="GG183" i="24"/>
  <c r="C183" i="24"/>
  <c r="C40" i="25" s="1"/>
  <c r="GG113" i="24"/>
  <c r="GI113" i="24"/>
  <c r="GJ231" i="24"/>
  <c r="GF231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32" i="24"/>
  <c r="C133" i="24"/>
  <c r="E11" i="25" s="1"/>
  <c r="GI246" i="24"/>
  <c r="GF182" i="24"/>
  <c r="GF42" i="24"/>
  <c r="GJ32" i="24"/>
  <c r="GF160" i="24"/>
  <c r="GF161" i="24"/>
  <c r="GH56" i="24"/>
  <c r="C56" i="24"/>
  <c r="M18" i="25" s="1"/>
  <c r="GH36" i="24"/>
  <c r="GI36" i="24"/>
  <c r="C32" i="24"/>
  <c r="C6" i="25" s="1"/>
  <c r="GF32" i="24"/>
  <c r="GJ160" i="24"/>
  <c r="GG160" i="24"/>
  <c r="C161" i="24"/>
  <c r="K50" i="25" s="1"/>
  <c r="GG56" i="24"/>
  <c r="GJ56" i="24"/>
  <c r="C212" i="24"/>
  <c r="K44" i="25" s="1"/>
  <c r="C232" i="24"/>
  <c r="G22" i="25" s="1"/>
  <c r="GJ36" i="24"/>
  <c r="GF246" i="24"/>
  <c r="GJ246" i="24"/>
  <c r="GF172" i="24"/>
  <c r="GI194" i="24"/>
  <c r="GH105" i="24"/>
  <c r="GH46" i="24"/>
  <c r="GG194" i="24"/>
  <c r="GJ105" i="24"/>
  <c r="GG212" i="24"/>
  <c r="C42" i="24"/>
  <c r="G10" i="25" s="1"/>
  <c r="GH32" i="24"/>
  <c r="GI160" i="24"/>
  <c r="GF206" i="24"/>
  <c r="GJ212" i="24"/>
  <c r="GG36" i="24"/>
  <c r="GG246" i="24"/>
  <c r="GJ172" i="24"/>
  <c r="GF195" i="24"/>
  <c r="C46" i="24"/>
  <c r="C16" i="25" s="1"/>
  <c r="GG46" i="24"/>
  <c r="GF46" i="24"/>
  <c r="GJ46" i="24"/>
  <c r="GJ223" i="24"/>
  <c r="GF191" i="24"/>
  <c r="GJ133" i="24"/>
  <c r="GG59" i="24"/>
  <c r="GJ59" i="24"/>
  <c r="GG172" i="24"/>
  <c r="GI172" i="24"/>
  <c r="GH182" i="24"/>
  <c r="GH183" i="24"/>
  <c r="GI183" i="24"/>
  <c r="GI60" i="24"/>
  <c r="GF230" i="24"/>
  <c r="GH133" i="24"/>
  <c r="GI204" i="24"/>
  <c r="C59" i="24"/>
  <c r="M14" i="25" s="1"/>
  <c r="GI59" i="24"/>
  <c r="C172" i="24"/>
  <c r="I32" i="25" s="1"/>
  <c r="C182" i="24"/>
  <c r="I45" i="25" s="1"/>
  <c r="GA238" i="24"/>
  <c r="GH238" i="24" s="1"/>
  <c r="GH169" i="24"/>
  <c r="GJ183" i="24"/>
  <c r="GF183" i="24"/>
  <c r="GF18" i="24"/>
  <c r="GI18" i="24"/>
  <c r="GJ191" i="24"/>
  <c r="GI169" i="24"/>
  <c r="GG191" i="24"/>
  <c r="GF169" i="24"/>
  <c r="GH226" i="24"/>
  <c r="GF25" i="24"/>
  <c r="GF133" i="24"/>
  <c r="GH204" i="24"/>
  <c r="GI61" i="24"/>
  <c r="GJ135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C205" i="24"/>
  <c r="G23" i="25" s="1"/>
  <c r="GH10" i="24"/>
  <c r="GH166" i="24"/>
  <c r="GF178" i="24"/>
  <c r="GG205" i="24"/>
  <c r="GH205" i="24"/>
  <c r="GG10" i="24"/>
  <c r="GF205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H180" i="24"/>
  <c r="GJ164" i="24"/>
  <c r="GF37" i="24"/>
  <c r="GF215" i="24"/>
  <c r="GJ180" i="24"/>
  <c r="C180" i="24"/>
  <c r="K25" i="25" s="1"/>
  <c r="GF249" i="24"/>
  <c r="C249" i="24"/>
  <c r="Q6" i="25" s="1"/>
  <c r="GF164" i="24"/>
  <c r="GJ134" i="24"/>
  <c r="C37" i="24"/>
  <c r="C24" i="25" s="1"/>
  <c r="GI37" i="24"/>
  <c r="GI215" i="24"/>
  <c r="GG215" i="24"/>
  <c r="C98" i="24"/>
  <c r="K17" i="25" s="1"/>
  <c r="GJ98" i="24"/>
  <c r="GF66" i="24"/>
  <c r="GJ76" i="24"/>
  <c r="C120" i="24"/>
  <c r="M53" i="25" s="1"/>
  <c r="GI180" i="24"/>
  <c r="GF180" i="24"/>
  <c r="GG249" i="24"/>
  <c r="GI249" i="24"/>
  <c r="GH164" i="24"/>
  <c r="GJ243" i="24"/>
  <c r="GG37" i="24"/>
  <c r="GJ215" i="24"/>
  <c r="GF98" i="24"/>
  <c r="GF76" i="24"/>
  <c r="GI168" i="24"/>
  <c r="C164" i="24"/>
  <c r="M12" i="25" s="1"/>
  <c r="GI122" i="24"/>
  <c r="GH27" i="24"/>
  <c r="GI219" i="24"/>
  <c r="GJ214" i="24"/>
  <c r="GF214" i="24"/>
  <c r="GF235" i="24"/>
  <c r="GJ235" i="24"/>
  <c r="GH235" i="24"/>
  <c r="GJ118" i="24"/>
  <c r="GG99" i="24"/>
  <c r="GI174" i="24"/>
  <c r="GG9" i="24"/>
  <c r="GI109" i="24"/>
  <c r="C109" i="24"/>
  <c r="M39" i="25" s="1"/>
  <c r="GG141" i="24"/>
  <c r="GJ61" i="24"/>
  <c r="GJ52" i="24"/>
  <c r="GI52" i="24"/>
  <c r="GJ213" i="24"/>
  <c r="GH213" i="24"/>
  <c r="GI77" i="24"/>
  <c r="GJ109" i="24"/>
  <c r="GI227" i="24"/>
  <c r="GG61" i="24"/>
  <c r="GF61" i="24"/>
  <c r="GH52" i="24"/>
  <c r="C213" i="24"/>
  <c r="K21" i="25" s="1"/>
  <c r="GH109" i="24"/>
  <c r="GH141" i="24"/>
  <c r="GG52" i="24"/>
  <c r="GI213" i="24"/>
  <c r="C197" i="24"/>
  <c r="I39" i="25" s="1"/>
  <c r="GJ77" i="24"/>
  <c r="GF141" i="24"/>
  <c r="GJ141" i="24"/>
  <c r="GH84" i="24"/>
  <c r="GH139" i="24"/>
  <c r="GH197" i="24"/>
  <c r="GI31" i="24"/>
  <c r="C84" i="24"/>
  <c r="C25" i="25" s="1"/>
  <c r="GF23" i="24"/>
  <c r="GI197" i="24"/>
  <c r="C174" i="24"/>
  <c r="K39" i="25" s="1"/>
  <c r="GJ174" i="24"/>
  <c r="GJ197" i="24"/>
  <c r="GG98" i="24"/>
  <c r="GJ139" i="24"/>
  <c r="GF174" i="24"/>
  <c r="GG197" i="24"/>
  <c r="GH174" i="24"/>
  <c r="GI243" i="24"/>
  <c r="GG209" i="24"/>
  <c r="GG214" i="24"/>
  <c r="GF152" i="24"/>
  <c r="GH118" i="24"/>
  <c r="GG118" i="24"/>
  <c r="GF118" i="24"/>
  <c r="GI118" i="24"/>
  <c r="GH206" i="24"/>
  <c r="GJ206" i="24"/>
  <c r="H252" i="24"/>
  <c r="GF210" i="24"/>
  <c r="C206" i="24"/>
  <c r="I34" i="25" s="1"/>
  <c r="C214" i="24"/>
  <c r="G11" i="25" s="1"/>
  <c r="GG227" i="24"/>
  <c r="GI152" i="24"/>
  <c r="GI210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C210" i="24"/>
  <c r="E12" i="25" s="1"/>
  <c r="GH210" i="24"/>
  <c r="C169" i="24"/>
  <c r="K15" i="25" s="1"/>
  <c r="GI161" i="24"/>
  <c r="GG161" i="24"/>
  <c r="GI214" i="24"/>
  <c r="GH214" i="24"/>
  <c r="GG168" i="24"/>
  <c r="GG230" i="24"/>
  <c r="GJ168" i="24"/>
  <c r="GH230" i="24"/>
  <c r="C230" i="24"/>
  <c r="G21" i="25" s="1"/>
  <c r="C208" i="24"/>
  <c r="M51" i="25" s="1"/>
  <c r="GF202" i="24"/>
  <c r="GG169" i="24"/>
  <c r="GH168" i="24"/>
  <c r="GJ230" i="24"/>
  <c r="GI233" i="24"/>
  <c r="GI99" i="24"/>
  <c r="GI42" i="24"/>
  <c r="GH9" i="24"/>
  <c r="GJ237" i="24"/>
  <c r="GJ9" i="24"/>
  <c r="GG42" i="24"/>
  <c r="GI9" i="24"/>
  <c r="GH220" i="24"/>
  <c r="GH175" i="24"/>
  <c r="GJ182" i="24"/>
  <c r="GI237" i="24"/>
  <c r="GI54" i="24"/>
  <c r="GF175" i="24"/>
  <c r="C23" i="24"/>
  <c r="I14" i="25" s="1"/>
  <c r="GG181" i="24"/>
  <c r="GJ66" i="24"/>
  <c r="GJ54" i="24"/>
  <c r="C54" i="24"/>
  <c r="I30" i="25" s="1"/>
  <c r="GJ132" i="24"/>
  <c r="GG120" i="24"/>
  <c r="C135" i="24"/>
  <c r="I53" i="25" s="1"/>
  <c r="GI135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G54" i="24"/>
  <c r="GF54" i="24"/>
  <c r="C132" i="24"/>
  <c r="G27" i="25" s="1"/>
  <c r="GH120" i="24"/>
  <c r="GF120" i="24"/>
  <c r="GG135" i="24"/>
  <c r="GF135" i="24"/>
  <c r="GF208" i="24"/>
  <c r="GH208" i="24"/>
  <c r="GG175" i="24"/>
  <c r="C243" i="24"/>
  <c r="E4" i="25" s="1"/>
  <c r="GH243" i="24"/>
  <c r="GG202" i="24"/>
  <c r="GI202" i="24"/>
  <c r="GH23" i="24"/>
  <c r="GG23" i="24"/>
  <c r="GH99" i="24"/>
  <c r="GJ99" i="24"/>
  <c r="GI120" i="24"/>
  <c r="GJ208" i="24"/>
  <c r="GG243" i="24"/>
  <c r="GJ23" i="24"/>
  <c r="GF99" i="24"/>
  <c r="GJ233" i="24"/>
  <c r="GF233" i="24"/>
  <c r="GG27" i="24"/>
  <c r="GI27" i="24"/>
  <c r="GH233" i="24"/>
  <c r="C233" i="24"/>
  <c r="I52" i="25" s="1"/>
  <c r="GJ27" i="24"/>
  <c r="C27" i="24"/>
  <c r="C22" i="25" s="1"/>
  <c r="GH22" i="24"/>
  <c r="GF181" i="24"/>
  <c r="GI181" i="24"/>
  <c r="GH181" i="24"/>
  <c r="C181" i="24"/>
  <c r="C47" i="25" s="1"/>
  <c r="GJ137" i="24"/>
  <c r="GJ193" i="24"/>
  <c r="GF193" i="24"/>
  <c r="GG193" i="24"/>
  <c r="GI193" i="24"/>
  <c r="GH193" i="24"/>
  <c r="C193" i="24"/>
  <c r="K27" i="25" s="1"/>
  <c r="GG221" i="24"/>
  <c r="C221" i="24"/>
  <c r="I40" i="25" s="1"/>
  <c r="GF221" i="24"/>
  <c r="GI221" i="24"/>
  <c r="GJ221" i="24"/>
  <c r="GH221" i="24"/>
  <c r="GI48" i="24"/>
  <c r="GF48" i="24"/>
  <c r="GH48" i="24"/>
  <c r="C48" i="24"/>
  <c r="C29" i="25" s="1"/>
  <c r="GG48" i="24"/>
  <c r="GJ48" i="24"/>
  <c r="GF71" i="24"/>
  <c r="C71" i="24"/>
  <c r="I37" i="25" s="1"/>
  <c r="GG71" i="24"/>
  <c r="GJ71" i="24"/>
  <c r="GI71" i="24"/>
  <c r="GH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I55" i="24"/>
  <c r="GH55" i="24"/>
  <c r="GG55" i="24"/>
  <c r="GJ55" i="24"/>
  <c r="C114" i="24"/>
  <c r="K38" i="25" s="1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J200" i="24" l="1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G254" i="27" s="1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F137" i="27" l="1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6" uniqueCount="80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718</c:v>
                </c:pt>
                <c:pt idx="81">
                  <c:v>26358</c:v>
                </c:pt>
                <c:pt idx="82">
                  <c:v>30647</c:v>
                </c:pt>
                <c:pt idx="83">
                  <c:v>35189</c:v>
                </c:pt>
                <c:pt idx="84">
                  <c:v>34836</c:v>
                </c:pt>
                <c:pt idx="85">
                  <c:v>39972</c:v>
                </c:pt>
                <c:pt idx="86">
                  <c:v>45255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9644.085714280605</c:v>
                </c:pt>
                <c:pt idx="74">
                  <c:v>21221.567032963037</c:v>
                </c:pt>
                <c:pt idx="75">
                  <c:v>22799.04835164547</c:v>
                </c:pt>
                <c:pt idx="76">
                  <c:v>24376.529670327902</c:v>
                </c:pt>
                <c:pt idx="77">
                  <c:v>25954.010989010334</c:v>
                </c:pt>
                <c:pt idx="78">
                  <c:v>27531.492307692766</c:v>
                </c:pt>
                <c:pt idx="79">
                  <c:v>29108.973626375198</c:v>
                </c:pt>
                <c:pt idx="80">
                  <c:v>30686.454945057631</c:v>
                </c:pt>
                <c:pt idx="81">
                  <c:v>32263.936263740063</c:v>
                </c:pt>
                <c:pt idx="82">
                  <c:v>33841.417582422495</c:v>
                </c:pt>
                <c:pt idx="83">
                  <c:v>35418.898901104927</c:v>
                </c:pt>
                <c:pt idx="84">
                  <c:v>36996.380219772458</c:v>
                </c:pt>
                <c:pt idx="85">
                  <c:v>38573.86153845489</c:v>
                </c:pt>
                <c:pt idx="86">
                  <c:v>40151.34285713732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297</c:v>
                </c:pt>
                <c:pt idx="81">
                  <c:v>2281655</c:v>
                </c:pt>
                <c:pt idx="82">
                  <c:v>2312302</c:v>
                </c:pt>
                <c:pt idx="83">
                  <c:v>2347491</c:v>
                </c:pt>
                <c:pt idx="84">
                  <c:v>2382327</c:v>
                </c:pt>
                <c:pt idx="85">
                  <c:v>2422299</c:v>
                </c:pt>
                <c:pt idx="86">
                  <c:v>246755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044</c:v>
                </c:pt>
                <c:pt idx="1">
                  <c:v>759</c:v>
                </c:pt>
                <c:pt idx="2">
                  <c:v>793</c:v>
                </c:pt>
                <c:pt idx="3">
                  <c:v>947</c:v>
                </c:pt>
                <c:pt idx="4">
                  <c:v>736</c:v>
                </c:pt>
                <c:pt idx="5">
                  <c:v>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:$T$25</c:f>
              <c:numCache>
                <c:formatCode>General</c:formatCode>
                <c:ptCount val="6"/>
                <c:pt idx="0">
                  <c:v>8</c:v>
                </c:pt>
                <c:pt idx="1">
                  <c:v>20</c:v>
                </c:pt>
                <c:pt idx="2">
                  <c:v>15</c:v>
                </c:pt>
                <c:pt idx="3">
                  <c:v>11</c:v>
                </c:pt>
                <c:pt idx="4">
                  <c:v>17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259</c:v>
                </c:pt>
                <c:pt idx="1">
                  <c:v>423</c:v>
                </c:pt>
                <c:pt idx="2">
                  <c:v>829</c:v>
                </c:pt>
                <c:pt idx="3">
                  <c:v>754</c:v>
                </c:pt>
                <c:pt idx="4">
                  <c:v>2425</c:v>
                </c:pt>
                <c:pt idx="5">
                  <c:v>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17</c:v>
                </c:pt>
                <c:pt idx="1">
                  <c:v>16</c:v>
                </c:pt>
                <c:pt idx="2">
                  <c:v>35</c:v>
                </c:pt>
                <c:pt idx="3">
                  <c:v>19</c:v>
                </c:pt>
                <c:pt idx="4">
                  <c:v>22</c:v>
                </c:pt>
                <c:pt idx="5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59:$T$59</c:f>
              <c:numCache>
                <c:formatCode>General</c:formatCode>
                <c:ptCount val="6"/>
                <c:pt idx="0">
                  <c:v>5</c:v>
                </c:pt>
                <c:pt idx="1">
                  <c:v>32</c:v>
                </c:pt>
                <c:pt idx="2">
                  <c:v>10</c:v>
                </c:pt>
                <c:pt idx="3">
                  <c:v>12</c:v>
                </c:pt>
                <c:pt idx="4">
                  <c:v>9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285</c:v>
                </c:pt>
                <c:pt idx="1">
                  <c:v>345</c:v>
                </c:pt>
                <c:pt idx="2">
                  <c:v>728</c:v>
                </c:pt>
                <c:pt idx="3">
                  <c:v>679</c:v>
                </c:pt>
                <c:pt idx="4">
                  <c:v>283</c:v>
                </c:pt>
                <c:pt idx="5">
                  <c:v>6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16</c:v>
                </c:pt>
                <c:pt idx="1">
                  <c:v>12</c:v>
                </c:pt>
                <c:pt idx="2">
                  <c:v>18</c:v>
                </c:pt>
                <c:pt idx="3">
                  <c:v>32</c:v>
                </c:pt>
                <c:pt idx="4">
                  <c:v>2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8:$T$13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4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8:$T$19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199:$T$19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0:$T$20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4:$T$20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7:$T$20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8:$T$20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3</c:v>
                </c:pt>
                <c:pt idx="1">
                  <c:v>44004</c:v>
                </c:pt>
                <c:pt idx="2">
                  <c:v>44005</c:v>
                </c:pt>
                <c:pt idx="3">
                  <c:v>44006</c:v>
                </c:pt>
                <c:pt idx="4">
                  <c:v>44007</c:v>
                </c:pt>
                <c:pt idx="5">
                  <c:v>44008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25540</c:v>
                </c:pt>
                <c:pt idx="1">
                  <c:v>19532</c:v>
                </c:pt>
                <c:pt idx="2">
                  <c:v>19968</c:v>
                </c:pt>
                <c:pt idx="3">
                  <c:v>23705</c:v>
                </c:pt>
                <c:pt idx="4">
                  <c:v>25559</c:v>
                </c:pt>
                <c:pt idx="5">
                  <c:v>27762</c:v>
                </c:pt>
                <c:pt idx="6">
                  <c:v>31527</c:v>
                </c:pt>
                <c:pt idx="7">
                  <c:v>32718</c:v>
                </c:pt>
                <c:pt idx="8">
                  <c:v>26358</c:v>
                </c:pt>
                <c:pt idx="9">
                  <c:v>30647</c:v>
                </c:pt>
                <c:pt idx="10">
                  <c:v>35189</c:v>
                </c:pt>
                <c:pt idx="11">
                  <c:v>34836</c:v>
                </c:pt>
                <c:pt idx="12">
                  <c:v>39972</c:v>
                </c:pt>
                <c:pt idx="13">
                  <c:v>45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3494</c:v>
                </c:pt>
                <c:pt idx="1">
                  <c:v>4147</c:v>
                </c:pt>
                <c:pt idx="2">
                  <c:v>3427</c:v>
                </c:pt>
                <c:pt idx="3">
                  <c:v>4599</c:v>
                </c:pt>
                <c:pt idx="4">
                  <c:v>4930</c:v>
                </c:pt>
                <c:pt idx="5">
                  <c:v>5662</c:v>
                </c:pt>
                <c:pt idx="6">
                  <c:v>5030</c:v>
                </c:pt>
                <c:pt idx="7">
                  <c:v>4717</c:v>
                </c:pt>
                <c:pt idx="8">
                  <c:v>5343</c:v>
                </c:pt>
                <c:pt idx="9">
                  <c:v>4577</c:v>
                </c:pt>
                <c:pt idx="10">
                  <c:v>6288</c:v>
                </c:pt>
                <c:pt idx="11">
                  <c:v>5437</c:v>
                </c:pt>
                <c:pt idx="12">
                  <c:v>6104</c:v>
                </c:pt>
                <c:pt idx="13">
                  <c:v>5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848</c:v>
                </c:pt>
                <c:pt idx="1">
                  <c:v>1359</c:v>
                </c:pt>
                <c:pt idx="2">
                  <c:v>4</c:v>
                </c:pt>
                <c:pt idx="3">
                  <c:v>540</c:v>
                </c:pt>
                <c:pt idx="4">
                  <c:v>635</c:v>
                </c:pt>
                <c:pt idx="5">
                  <c:v>754</c:v>
                </c:pt>
                <c:pt idx="6">
                  <c:v>923</c:v>
                </c:pt>
                <c:pt idx="7">
                  <c:v>948</c:v>
                </c:pt>
                <c:pt idx="8">
                  <c:v>808</c:v>
                </c:pt>
                <c:pt idx="9">
                  <c:v>722</c:v>
                </c:pt>
                <c:pt idx="10">
                  <c:v>562</c:v>
                </c:pt>
                <c:pt idx="11">
                  <c:v>716</c:v>
                </c:pt>
                <c:pt idx="12">
                  <c:v>1007</c:v>
                </c:pt>
                <c:pt idx="13">
                  <c:v>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509</c:v>
                </c:pt>
                <c:pt idx="1">
                  <c:v>354</c:v>
                </c:pt>
                <c:pt idx="2">
                  <c:v>427</c:v>
                </c:pt>
                <c:pt idx="3">
                  <c:v>434</c:v>
                </c:pt>
                <c:pt idx="4">
                  <c:v>545</c:v>
                </c:pt>
                <c:pt idx="5">
                  <c:v>617</c:v>
                </c:pt>
                <c:pt idx="6">
                  <c:v>641</c:v>
                </c:pt>
                <c:pt idx="7">
                  <c:v>246</c:v>
                </c:pt>
                <c:pt idx="8">
                  <c:v>390</c:v>
                </c:pt>
                <c:pt idx="9">
                  <c:v>624</c:v>
                </c:pt>
                <c:pt idx="10">
                  <c:v>771</c:v>
                </c:pt>
                <c:pt idx="11">
                  <c:v>279</c:v>
                </c:pt>
                <c:pt idx="12">
                  <c:v>800</c:v>
                </c:pt>
                <c:pt idx="13">
                  <c:v>2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323</c:v>
                </c:pt>
                <c:pt idx="1">
                  <c:v>403</c:v>
                </c:pt>
                <c:pt idx="2">
                  <c:v>320</c:v>
                </c:pt>
                <c:pt idx="3">
                  <c:v>478</c:v>
                </c:pt>
                <c:pt idx="4">
                  <c:v>643</c:v>
                </c:pt>
                <c:pt idx="5">
                  <c:v>440</c:v>
                </c:pt>
                <c:pt idx="6">
                  <c:v>519</c:v>
                </c:pt>
                <c:pt idx="7">
                  <c:v>1048</c:v>
                </c:pt>
                <c:pt idx="8">
                  <c:v>463</c:v>
                </c:pt>
                <c:pt idx="9">
                  <c:v>587</c:v>
                </c:pt>
                <c:pt idx="10">
                  <c:v>587</c:v>
                </c:pt>
                <c:pt idx="11">
                  <c:v>628</c:v>
                </c:pt>
                <c:pt idx="12">
                  <c:v>795</c:v>
                </c:pt>
                <c:pt idx="13">
                  <c:v>6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448</c:v>
                </c:pt>
                <c:pt idx="1">
                  <c:v>361</c:v>
                </c:pt>
                <c:pt idx="2">
                  <c:v>359</c:v>
                </c:pt>
                <c:pt idx="3">
                  <c:v>324</c:v>
                </c:pt>
                <c:pt idx="4">
                  <c:v>404</c:v>
                </c:pt>
                <c:pt idx="5">
                  <c:v>386</c:v>
                </c:pt>
                <c:pt idx="6">
                  <c:v>437</c:v>
                </c:pt>
                <c:pt idx="7">
                  <c:v>448</c:v>
                </c:pt>
                <c:pt idx="8">
                  <c:v>316</c:v>
                </c:pt>
                <c:pt idx="9">
                  <c:v>340</c:v>
                </c:pt>
                <c:pt idx="10">
                  <c:v>349</c:v>
                </c:pt>
                <c:pt idx="11">
                  <c:v>320</c:v>
                </c:pt>
                <c:pt idx="12">
                  <c:v>376</c:v>
                </c:pt>
                <c:pt idx="13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224</c:v>
                </c:pt>
                <c:pt idx="1">
                  <c:v>0</c:v>
                </c:pt>
                <c:pt idx="2">
                  <c:v>276</c:v>
                </c:pt>
                <c:pt idx="3">
                  <c:v>106</c:v>
                </c:pt>
                <c:pt idx="4">
                  <c:v>141</c:v>
                </c:pt>
                <c:pt idx="5">
                  <c:v>228</c:v>
                </c:pt>
                <c:pt idx="6">
                  <c:v>64</c:v>
                </c:pt>
                <c:pt idx="7">
                  <c:v>97</c:v>
                </c:pt>
                <c:pt idx="8">
                  <c:v>0</c:v>
                </c:pt>
                <c:pt idx="9">
                  <c:v>134</c:v>
                </c:pt>
                <c:pt idx="10">
                  <c:v>113</c:v>
                </c:pt>
                <c:pt idx="11">
                  <c:v>105</c:v>
                </c:pt>
                <c:pt idx="12">
                  <c:v>114</c:v>
                </c:pt>
                <c:pt idx="13">
                  <c:v>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5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4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0</c:v>
                </c:pt>
                <c:pt idx="1">
                  <c:v>53</c:v>
                </c:pt>
                <c:pt idx="2">
                  <c:v>29</c:v>
                </c:pt>
                <c:pt idx="3">
                  <c:v>52</c:v>
                </c:pt>
                <c:pt idx="4">
                  <c:v>75</c:v>
                </c:pt>
                <c:pt idx="5">
                  <c:v>68</c:v>
                </c:pt>
                <c:pt idx="6">
                  <c:v>119</c:v>
                </c:pt>
                <c:pt idx="7">
                  <c:v>69</c:v>
                </c:pt>
                <c:pt idx="8">
                  <c:v>86</c:v>
                </c:pt>
                <c:pt idx="9">
                  <c:v>64</c:v>
                </c:pt>
                <c:pt idx="10">
                  <c:v>91</c:v>
                </c:pt>
                <c:pt idx="11">
                  <c:v>147</c:v>
                </c:pt>
                <c:pt idx="12">
                  <c:v>169</c:v>
                </c:pt>
                <c:pt idx="13">
                  <c:v>1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4</c:v>
                </c:pt>
                <c:pt idx="3">
                  <c:v>0</c:v>
                </c:pt>
                <c:pt idx="4">
                  <c:v>5</c:v>
                </c:pt>
                <c:pt idx="5">
                  <c:v>12</c:v>
                </c:pt>
                <c:pt idx="6">
                  <c:v>14</c:v>
                </c:pt>
                <c:pt idx="7">
                  <c:v>5</c:v>
                </c:pt>
                <c:pt idx="8">
                  <c:v>2</c:v>
                </c:pt>
                <c:pt idx="9">
                  <c:v>6</c:v>
                </c:pt>
                <c:pt idx="10">
                  <c:v>5</c:v>
                </c:pt>
                <c:pt idx="11">
                  <c:v>8</c:v>
                </c:pt>
                <c:pt idx="12">
                  <c:v>6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9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5</c:v>
                </c:pt>
                <c:pt idx="1">
                  <c:v>43996</c:v>
                </c:pt>
                <c:pt idx="2">
                  <c:v>43997</c:v>
                </c:pt>
                <c:pt idx="3">
                  <c:v>43998</c:v>
                </c:pt>
                <c:pt idx="4">
                  <c:v>43999</c:v>
                </c:pt>
                <c:pt idx="5">
                  <c:v>44000</c:v>
                </c:pt>
                <c:pt idx="6">
                  <c:v>44001</c:v>
                </c:pt>
                <c:pt idx="7">
                  <c:v>44002</c:v>
                </c:pt>
                <c:pt idx="8">
                  <c:v>44003</c:v>
                </c:pt>
                <c:pt idx="9">
                  <c:v>44004</c:v>
                </c:pt>
                <c:pt idx="10">
                  <c:v>44005</c:v>
                </c:pt>
                <c:pt idx="11">
                  <c:v>44006</c:v>
                </c:pt>
                <c:pt idx="12">
                  <c:v>44007</c:v>
                </c:pt>
                <c:pt idx="13">
                  <c:v>44008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571428571428571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8571428571428574E-2</c:v>
                </c:pt>
                <c:pt idx="21">
                  <c:v>0.19999999999999998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8.5714285714285729E-2</c:v>
                </c:pt>
                <c:pt idx="27">
                  <c:v>0</c:v>
                </c:pt>
                <c:pt idx="28">
                  <c:v>0</c:v>
                </c:pt>
                <c:pt idx="29">
                  <c:v>0.31428571428571422</c:v>
                </c:pt>
                <c:pt idx="30">
                  <c:v>0.2571428571428571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8.5714285714285729E-2</c:v>
                </c:pt>
                <c:pt idx="35">
                  <c:v>8.5714285714285729E-2</c:v>
                </c:pt>
                <c:pt idx="36">
                  <c:v>2.8571428571428574E-2</c:v>
                </c:pt>
                <c:pt idx="37">
                  <c:v>8.5714285714285729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4285714285714285</c:v>
                </c:pt>
                <c:pt idx="43">
                  <c:v>136.71428571428572</c:v>
                </c:pt>
                <c:pt idx="44">
                  <c:v>0</c:v>
                </c:pt>
                <c:pt idx="45">
                  <c:v>0</c:v>
                </c:pt>
                <c:pt idx="46">
                  <c:v>5.7142857142857148E-2</c:v>
                </c:pt>
                <c:pt idx="47">
                  <c:v>0</c:v>
                </c:pt>
                <c:pt idx="48">
                  <c:v>5.7142857142857148E-2</c:v>
                </c:pt>
                <c:pt idx="49">
                  <c:v>1.4285714285714284</c:v>
                </c:pt>
                <c:pt idx="50">
                  <c:v>8.5714285714285729E-2</c:v>
                </c:pt>
                <c:pt idx="51">
                  <c:v>0.17142857142857146</c:v>
                </c:pt>
                <c:pt idx="52">
                  <c:v>0</c:v>
                </c:pt>
                <c:pt idx="53">
                  <c:v>0.82857142857142863</c:v>
                </c:pt>
                <c:pt idx="54">
                  <c:v>6.0285714285714294</c:v>
                </c:pt>
                <c:pt idx="55">
                  <c:v>1.4000000000000001</c:v>
                </c:pt>
                <c:pt idx="56">
                  <c:v>24.74285714285714</c:v>
                </c:pt>
                <c:pt idx="57">
                  <c:v>3.342857142857143</c:v>
                </c:pt>
                <c:pt idx="58">
                  <c:v>0.79999999999999993</c:v>
                </c:pt>
                <c:pt idx="59">
                  <c:v>0</c:v>
                </c:pt>
                <c:pt idx="60">
                  <c:v>0.45714285714285718</c:v>
                </c:pt>
                <c:pt idx="61">
                  <c:v>1.9142857142857144</c:v>
                </c:pt>
                <c:pt idx="62">
                  <c:v>11.6</c:v>
                </c:pt>
                <c:pt idx="63">
                  <c:v>0.31428571428571422</c:v>
                </c:pt>
                <c:pt idx="64">
                  <c:v>0</c:v>
                </c:pt>
                <c:pt idx="65">
                  <c:v>4.1428571428571423</c:v>
                </c:pt>
                <c:pt idx="66">
                  <c:v>0</c:v>
                </c:pt>
                <c:pt idx="67">
                  <c:v>30.371428571428567</c:v>
                </c:pt>
                <c:pt idx="68">
                  <c:v>0.31428571428571422</c:v>
                </c:pt>
                <c:pt idx="69">
                  <c:v>0.54285714285714293</c:v>
                </c:pt>
                <c:pt idx="70">
                  <c:v>0.6</c:v>
                </c:pt>
                <c:pt idx="71">
                  <c:v>0.88571428571428579</c:v>
                </c:pt>
                <c:pt idx="72">
                  <c:v>0</c:v>
                </c:pt>
                <c:pt idx="73">
                  <c:v>0.68571428571428583</c:v>
                </c:pt>
                <c:pt idx="74">
                  <c:v>8.5714285714285729E-2</c:v>
                </c:pt>
                <c:pt idx="75">
                  <c:v>0.91428571428571437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9714285714285724</c:v>
                </c:pt>
                <c:pt idx="79">
                  <c:v>0</c:v>
                </c:pt>
                <c:pt idx="80">
                  <c:v>22.74285714285714</c:v>
                </c:pt>
                <c:pt idx="81">
                  <c:v>1.2857142857142858</c:v>
                </c:pt>
                <c:pt idx="82">
                  <c:v>1.2571428571428573</c:v>
                </c:pt>
                <c:pt idx="83">
                  <c:v>0</c:v>
                </c:pt>
                <c:pt idx="84">
                  <c:v>2.8571428571428574E-2</c:v>
                </c:pt>
                <c:pt idx="85">
                  <c:v>133.91428571428568</c:v>
                </c:pt>
                <c:pt idx="86">
                  <c:v>1.6</c:v>
                </c:pt>
                <c:pt idx="87">
                  <c:v>0.19999999999999998</c:v>
                </c:pt>
                <c:pt idx="88">
                  <c:v>3</c:v>
                </c:pt>
                <c:pt idx="89">
                  <c:v>0.65714285714285714</c:v>
                </c:pt>
                <c:pt idx="90">
                  <c:v>0</c:v>
                </c:pt>
                <c:pt idx="91">
                  <c:v>0.1142857142857143</c:v>
                </c:pt>
                <c:pt idx="92">
                  <c:v>0.88571428571428557</c:v>
                </c:pt>
                <c:pt idx="93">
                  <c:v>39.171428571428571</c:v>
                </c:pt>
                <c:pt idx="94">
                  <c:v>0.42857142857142855</c:v>
                </c:pt>
                <c:pt idx="95">
                  <c:v>0</c:v>
                </c:pt>
                <c:pt idx="96">
                  <c:v>1.2857142857142858</c:v>
                </c:pt>
                <c:pt idx="97">
                  <c:v>0</c:v>
                </c:pt>
                <c:pt idx="98">
                  <c:v>0.2857142857142857</c:v>
                </c:pt>
                <c:pt idx="99">
                  <c:v>27.800000000000004</c:v>
                </c:pt>
                <c:pt idx="100">
                  <c:v>0.14285714285714285</c:v>
                </c:pt>
                <c:pt idx="101">
                  <c:v>31.657142857142855</c:v>
                </c:pt>
                <c:pt idx="102">
                  <c:v>8.5714285714285729E-2</c:v>
                </c:pt>
                <c:pt idx="103">
                  <c:v>705.82857142857142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971428571428573</c:v>
                </c:pt>
                <c:pt idx="107">
                  <c:v>0</c:v>
                </c:pt>
                <c:pt idx="108">
                  <c:v>12.8</c:v>
                </c:pt>
                <c:pt idx="109">
                  <c:v>930.68571428571431</c:v>
                </c:pt>
                <c:pt idx="110">
                  <c:v>1.4</c:v>
                </c:pt>
                <c:pt idx="111">
                  <c:v>9.8571428571428577</c:v>
                </c:pt>
                <c:pt idx="112">
                  <c:v>1.4000000000000001</c:v>
                </c:pt>
                <c:pt idx="113">
                  <c:v>3.0857142857142854</c:v>
                </c:pt>
                <c:pt idx="114">
                  <c:v>653.05714285714282</c:v>
                </c:pt>
                <c:pt idx="115">
                  <c:v>8.8571428571428559</c:v>
                </c:pt>
                <c:pt idx="116">
                  <c:v>1531.8571428571429</c:v>
                </c:pt>
                <c:pt idx="117">
                  <c:v>0.17142857142857146</c:v>
                </c:pt>
                <c:pt idx="118">
                  <c:v>14.485714285714286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6</c:v>
                </c:pt>
                <c:pt idx="123">
                  <c:v>0</c:v>
                </c:pt>
                <c:pt idx="124">
                  <c:v>0</c:v>
                </c:pt>
                <c:pt idx="125">
                  <c:v>2.8571428571428574E-2</c:v>
                </c:pt>
                <c:pt idx="126">
                  <c:v>117.31428571428572</c:v>
                </c:pt>
                <c:pt idx="127">
                  <c:v>0</c:v>
                </c:pt>
                <c:pt idx="128">
                  <c:v>0</c:v>
                </c:pt>
                <c:pt idx="129">
                  <c:v>1.4285714285714286</c:v>
                </c:pt>
                <c:pt idx="130">
                  <c:v>0.51428571428571435</c:v>
                </c:pt>
                <c:pt idx="131">
                  <c:v>0.88571428571428557</c:v>
                </c:pt>
                <c:pt idx="132">
                  <c:v>0.17142857142857143</c:v>
                </c:pt>
                <c:pt idx="133">
                  <c:v>0.6</c:v>
                </c:pt>
                <c:pt idx="134">
                  <c:v>9.485714285714284</c:v>
                </c:pt>
                <c:pt idx="135">
                  <c:v>3.5999999999999992</c:v>
                </c:pt>
                <c:pt idx="136">
                  <c:v>20.571428571428573</c:v>
                </c:pt>
                <c:pt idx="137">
                  <c:v>4.5428571428571436</c:v>
                </c:pt>
                <c:pt idx="138">
                  <c:v>4.3714285714285719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657142857142857</c:v>
                </c:pt>
                <c:pt idx="143">
                  <c:v>3.8285714285714283</c:v>
                </c:pt>
                <c:pt idx="144">
                  <c:v>0</c:v>
                </c:pt>
                <c:pt idx="145">
                  <c:v>46.142857142857146</c:v>
                </c:pt>
                <c:pt idx="146">
                  <c:v>10.6</c:v>
                </c:pt>
                <c:pt idx="147">
                  <c:v>5.7142857142857148E-2</c:v>
                </c:pt>
                <c:pt idx="148">
                  <c:v>0.22857142857142859</c:v>
                </c:pt>
                <c:pt idx="149">
                  <c:v>0.14285714285714285</c:v>
                </c:pt>
                <c:pt idx="150">
                  <c:v>0</c:v>
                </c:pt>
                <c:pt idx="151">
                  <c:v>0.22857142857142859</c:v>
                </c:pt>
                <c:pt idx="152">
                  <c:v>13.971428571428572</c:v>
                </c:pt>
                <c:pt idx="153">
                  <c:v>1.5428571428571429</c:v>
                </c:pt>
                <c:pt idx="154">
                  <c:v>0.45714285714285718</c:v>
                </c:pt>
                <c:pt idx="155">
                  <c:v>9.5714285714285712</c:v>
                </c:pt>
                <c:pt idx="156">
                  <c:v>0</c:v>
                </c:pt>
                <c:pt idx="157">
                  <c:v>0.4</c:v>
                </c:pt>
                <c:pt idx="158">
                  <c:v>0.17142857142857143</c:v>
                </c:pt>
                <c:pt idx="159">
                  <c:v>1.2857142857142858</c:v>
                </c:pt>
                <c:pt idx="160">
                  <c:v>0.48571428571428571</c:v>
                </c:pt>
                <c:pt idx="161">
                  <c:v>2.8571428571428572</c:v>
                </c:pt>
                <c:pt idx="162">
                  <c:v>5.4571428571428573</c:v>
                </c:pt>
                <c:pt idx="163">
                  <c:v>7.0857142857142863</c:v>
                </c:pt>
                <c:pt idx="164">
                  <c:v>135.85714285714286</c:v>
                </c:pt>
                <c:pt idx="165">
                  <c:v>5.9428571428571431</c:v>
                </c:pt>
                <c:pt idx="166">
                  <c:v>1.0285714285714287</c:v>
                </c:pt>
                <c:pt idx="167">
                  <c:v>1.7714285714285716</c:v>
                </c:pt>
                <c:pt idx="168">
                  <c:v>0.62857142857142845</c:v>
                </c:pt>
                <c:pt idx="169">
                  <c:v>30.314285714285713</c:v>
                </c:pt>
                <c:pt idx="170">
                  <c:v>27.028571428571428</c:v>
                </c:pt>
                <c:pt idx="171">
                  <c:v>0.51428571428571435</c:v>
                </c:pt>
                <c:pt idx="172">
                  <c:v>9.2857142857142865</c:v>
                </c:pt>
                <c:pt idx="173">
                  <c:v>0.45714285714285718</c:v>
                </c:pt>
                <c:pt idx="174">
                  <c:v>15.6</c:v>
                </c:pt>
                <c:pt idx="175">
                  <c:v>1.7714285714285716</c:v>
                </c:pt>
                <c:pt idx="176">
                  <c:v>28.771428571428576</c:v>
                </c:pt>
                <c:pt idx="177">
                  <c:v>743.22857142857151</c:v>
                </c:pt>
                <c:pt idx="178">
                  <c:v>14.828571428571431</c:v>
                </c:pt>
                <c:pt idx="179">
                  <c:v>2.4857142857142862</c:v>
                </c:pt>
                <c:pt idx="180">
                  <c:v>8</c:v>
                </c:pt>
                <c:pt idx="181">
                  <c:v>11.657142857142858</c:v>
                </c:pt>
                <c:pt idx="182">
                  <c:v>0.42857142857142849</c:v>
                </c:pt>
                <c:pt idx="183">
                  <c:v>9.1714285714285726</c:v>
                </c:pt>
                <c:pt idx="184">
                  <c:v>3.1142857142857139</c:v>
                </c:pt>
                <c:pt idx="185">
                  <c:v>16.399999999999999</c:v>
                </c:pt>
                <c:pt idx="186">
                  <c:v>3.0285714285714289</c:v>
                </c:pt>
                <c:pt idx="187">
                  <c:v>3.7142857142857144</c:v>
                </c:pt>
                <c:pt idx="188">
                  <c:v>5.7142857142857148E-2</c:v>
                </c:pt>
                <c:pt idx="189">
                  <c:v>19.11428571428571</c:v>
                </c:pt>
                <c:pt idx="190">
                  <c:v>5.6285714285714281</c:v>
                </c:pt>
                <c:pt idx="191">
                  <c:v>2.8571428571428574E-2</c:v>
                </c:pt>
                <c:pt idx="192">
                  <c:v>1.657142857142857</c:v>
                </c:pt>
                <c:pt idx="193">
                  <c:v>42.25714285714286</c:v>
                </c:pt>
                <c:pt idx="194">
                  <c:v>9.0285714285714285</c:v>
                </c:pt>
                <c:pt idx="195">
                  <c:v>11.200000000000001</c:v>
                </c:pt>
                <c:pt idx="196">
                  <c:v>6.4285714285714288</c:v>
                </c:pt>
                <c:pt idx="197">
                  <c:v>4</c:v>
                </c:pt>
                <c:pt idx="198">
                  <c:v>27.371428571428574</c:v>
                </c:pt>
                <c:pt idx="199">
                  <c:v>36.314285714285717</c:v>
                </c:pt>
                <c:pt idx="200">
                  <c:v>20.085714285714289</c:v>
                </c:pt>
                <c:pt idx="201">
                  <c:v>11.94285714285714</c:v>
                </c:pt>
                <c:pt idx="202">
                  <c:v>0.97142857142857153</c:v>
                </c:pt>
                <c:pt idx="203">
                  <c:v>3.0571428571428574</c:v>
                </c:pt>
                <c:pt idx="204">
                  <c:v>10.142857142857142</c:v>
                </c:pt>
                <c:pt idx="205">
                  <c:v>27.457142857142856</c:v>
                </c:pt>
                <c:pt idx="206">
                  <c:v>63.571428571428569</c:v>
                </c:pt>
                <c:pt idx="207">
                  <c:v>5.8285714285714292</c:v>
                </c:pt>
                <c:pt idx="208">
                  <c:v>0</c:v>
                </c:pt>
                <c:pt idx="209">
                  <c:v>5.7428571428571429</c:v>
                </c:pt>
                <c:pt idx="210">
                  <c:v>2</c:v>
                </c:pt>
                <c:pt idx="211">
                  <c:v>7.9142857142857155</c:v>
                </c:pt>
                <c:pt idx="212">
                  <c:v>2.8</c:v>
                </c:pt>
                <c:pt idx="213">
                  <c:v>0.85714285714285698</c:v>
                </c:pt>
                <c:pt idx="214">
                  <c:v>3.5714285714285707</c:v>
                </c:pt>
                <c:pt idx="215">
                  <c:v>11.657142857142857</c:v>
                </c:pt>
                <c:pt idx="216">
                  <c:v>11.22857142857143</c:v>
                </c:pt>
                <c:pt idx="217">
                  <c:v>12.400000000000002</c:v>
                </c:pt>
                <c:pt idx="218">
                  <c:v>1036.1714285714286</c:v>
                </c:pt>
                <c:pt idx="219">
                  <c:v>24.11428571428571</c:v>
                </c:pt>
                <c:pt idx="220">
                  <c:v>11.914285714285715</c:v>
                </c:pt>
                <c:pt idx="221">
                  <c:v>5.9428571428571431</c:v>
                </c:pt>
                <c:pt idx="222">
                  <c:v>85.799999999999983</c:v>
                </c:pt>
                <c:pt idx="223">
                  <c:v>154.71428571428572</c:v>
                </c:pt>
                <c:pt idx="224">
                  <c:v>0.71428571428571441</c:v>
                </c:pt>
                <c:pt idx="225">
                  <c:v>145.94285714285712</c:v>
                </c:pt>
                <c:pt idx="226">
                  <c:v>0</c:v>
                </c:pt>
                <c:pt idx="227">
                  <c:v>96.200000000000017</c:v>
                </c:pt>
                <c:pt idx="228">
                  <c:v>189.1142857142857</c:v>
                </c:pt>
                <c:pt idx="229">
                  <c:v>5.8857142857142861</c:v>
                </c:pt>
                <c:pt idx="230">
                  <c:v>2.2000000000000002</c:v>
                </c:pt>
                <c:pt idx="231">
                  <c:v>9.1714285714285726</c:v>
                </c:pt>
                <c:pt idx="232">
                  <c:v>2.9428571428571431</c:v>
                </c:pt>
                <c:pt idx="233">
                  <c:v>71.285714285714292</c:v>
                </c:pt>
                <c:pt idx="234">
                  <c:v>2.6</c:v>
                </c:pt>
                <c:pt idx="235">
                  <c:v>2.8571428571428568</c:v>
                </c:pt>
                <c:pt idx="236">
                  <c:v>28.542857142857141</c:v>
                </c:pt>
                <c:pt idx="237">
                  <c:v>18.457142857142859</c:v>
                </c:pt>
                <c:pt idx="238">
                  <c:v>109.48571428571429</c:v>
                </c:pt>
                <c:pt idx="239">
                  <c:v>3.4285714285714284</c:v>
                </c:pt>
                <c:pt idx="240">
                  <c:v>40.114285714285707</c:v>
                </c:pt>
                <c:pt idx="241">
                  <c:v>80.742857142857147</c:v>
                </c:pt>
                <c:pt idx="242">
                  <c:v>5.3714285714285719</c:v>
                </c:pt>
                <c:pt idx="243">
                  <c:v>-8.5714285714285729E-2</c:v>
                </c:pt>
                <c:pt idx="244">
                  <c:v>4939.9142857142851</c:v>
                </c:pt>
                <c:pt idx="245">
                  <c:v>42.68571428571429</c:v>
                </c:pt>
                <c:pt idx="246">
                  <c:v>41.857142857142854</c:v>
                </c:pt>
                <c:pt idx="247">
                  <c:v>423.02857142857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159999999999999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537313432836E-2</c:v>
                </c:pt>
                <c:pt idx="21">
                  <c:v>5.1094890510948905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.9180327868852472E-2</c:v>
                </c:pt>
                <c:pt idx="27">
                  <c:v>0</c:v>
                </c:pt>
                <c:pt idx="28">
                  <c:v>0</c:v>
                </c:pt>
                <c:pt idx="29">
                  <c:v>0.9166666666666663</c:v>
                </c:pt>
                <c:pt idx="30">
                  <c:v>0.3214285714285714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5000000000000002</c:v>
                </c:pt>
                <c:pt idx="35">
                  <c:v>0.11111111111111115</c:v>
                </c:pt>
                <c:pt idx="36">
                  <c:v>5.8823529411764719E-2</c:v>
                </c:pt>
                <c:pt idx="37">
                  <c:v>0.2142857142857143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7142857142857143</c:v>
                </c:pt>
                <c:pt idx="43">
                  <c:v>0.16173190022307848</c:v>
                </c:pt>
                <c:pt idx="44">
                  <c:v>0</c:v>
                </c:pt>
                <c:pt idx="45">
                  <c:v>0</c:v>
                </c:pt>
                <c:pt idx="46">
                  <c:v>2.8169014084507039E-2</c:v>
                </c:pt>
                <c:pt idx="47">
                  <c:v>0</c:v>
                </c:pt>
                <c:pt idx="48">
                  <c:v>3.4482758620689662E-2</c:v>
                </c:pt>
                <c:pt idx="49">
                  <c:v>6.7750677506775062E-2</c:v>
                </c:pt>
                <c:pt idx="50">
                  <c:v>2.9126213592233014E-2</c:v>
                </c:pt>
                <c:pt idx="51">
                  <c:v>1.2526096033402925E-2</c:v>
                </c:pt>
                <c:pt idx="52">
                  <c:v>0</c:v>
                </c:pt>
                <c:pt idx="53">
                  <c:v>1.4208721215090645E-2</c:v>
                </c:pt>
                <c:pt idx="54">
                  <c:v>1.8737234703845133E-2</c:v>
                </c:pt>
                <c:pt idx="55">
                  <c:v>0.14080459770114945</c:v>
                </c:pt>
                <c:pt idx="56">
                  <c:v>2.6034933710128369E-2</c:v>
                </c:pt>
                <c:pt idx="57">
                  <c:v>2.1755299367794717E-2</c:v>
                </c:pt>
                <c:pt idx="58">
                  <c:v>9.7222222222222252E-2</c:v>
                </c:pt>
                <c:pt idx="59">
                  <c:v>0</c:v>
                </c:pt>
                <c:pt idx="60">
                  <c:v>5.8394160583941611E-2</c:v>
                </c:pt>
                <c:pt idx="61">
                  <c:v>2.8854435831180018E-2</c:v>
                </c:pt>
                <c:pt idx="62">
                  <c:v>4.6543620314112126E-2</c:v>
                </c:pt>
                <c:pt idx="63">
                  <c:v>5.0228310502283095E-2</c:v>
                </c:pt>
                <c:pt idx="64">
                  <c:v>0</c:v>
                </c:pt>
                <c:pt idx="65">
                  <c:v>0.18102372034956304</c:v>
                </c:pt>
                <c:pt idx="66">
                  <c:v>0</c:v>
                </c:pt>
                <c:pt idx="67">
                  <c:v>3.7935833838906537E-2</c:v>
                </c:pt>
                <c:pt idx="68">
                  <c:v>0.33333333333333326</c:v>
                </c:pt>
                <c:pt idx="69">
                  <c:v>0.10795454545454548</c:v>
                </c:pt>
                <c:pt idx="70">
                  <c:v>3.7234042553191488E-2</c:v>
                </c:pt>
                <c:pt idx="71">
                  <c:v>0.18235294117647061</c:v>
                </c:pt>
                <c:pt idx="72">
                  <c:v>0</c:v>
                </c:pt>
                <c:pt idx="73">
                  <c:v>0.80000000000000027</c:v>
                </c:pt>
                <c:pt idx="74">
                  <c:v>9.0909090909090925E-2</c:v>
                </c:pt>
                <c:pt idx="75">
                  <c:v>9.8461538461538503E-2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41134751773049649</c:v>
                </c:pt>
                <c:pt idx="79">
                  <c:v>0</c:v>
                </c:pt>
                <c:pt idx="80">
                  <c:v>0.18786877507670519</c:v>
                </c:pt>
                <c:pt idx="81">
                  <c:v>9.4736842105263175E-2</c:v>
                </c:pt>
                <c:pt idx="82">
                  <c:v>0.83018867924528306</c:v>
                </c:pt>
                <c:pt idx="83">
                  <c:v>0</c:v>
                </c:pt>
                <c:pt idx="84">
                  <c:v>8.2644628099173573E-3</c:v>
                </c:pt>
                <c:pt idx="85">
                  <c:v>0.13943594930683637</c:v>
                </c:pt>
                <c:pt idx="86">
                  <c:v>0.1723076923076923</c:v>
                </c:pt>
                <c:pt idx="87">
                  <c:v>0.10447761194029849</c:v>
                </c:pt>
                <c:pt idx="88">
                  <c:v>9.4850948509485097E-2</c:v>
                </c:pt>
                <c:pt idx="89">
                  <c:v>0.33823529411764702</c:v>
                </c:pt>
                <c:pt idx="90">
                  <c:v>0</c:v>
                </c:pt>
                <c:pt idx="91">
                  <c:v>0.10256410256410257</c:v>
                </c:pt>
                <c:pt idx="92">
                  <c:v>0.67391304347826064</c:v>
                </c:pt>
                <c:pt idx="93">
                  <c:v>0.29294871794871791</c:v>
                </c:pt>
                <c:pt idx="94">
                  <c:v>0.7142857142857143</c:v>
                </c:pt>
                <c:pt idx="95">
                  <c:v>0</c:v>
                </c:pt>
                <c:pt idx="96">
                  <c:v>0.78947368421052633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5135623869801088</c:v>
                </c:pt>
                <c:pt idx="100">
                  <c:v>0.11904761904761904</c:v>
                </c:pt>
                <c:pt idx="101">
                  <c:v>0.18393094289508632</c:v>
                </c:pt>
                <c:pt idx="102">
                  <c:v>6.666666666666668E-2</c:v>
                </c:pt>
                <c:pt idx="103">
                  <c:v>0.32177979237492343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943820224719109</c:v>
                </c:pt>
                <c:pt idx="107">
                  <c:v>0</c:v>
                </c:pt>
                <c:pt idx="108">
                  <c:v>0.55240443896424174</c:v>
                </c:pt>
                <c:pt idx="109">
                  <c:v>0.79572991987492669</c:v>
                </c:pt>
                <c:pt idx="110">
                  <c:v>0.96078431372549</c:v>
                </c:pt>
                <c:pt idx="111">
                  <c:v>0.46061415220293722</c:v>
                </c:pt>
                <c:pt idx="112">
                  <c:v>0.43750000000000006</c:v>
                </c:pt>
                <c:pt idx="113">
                  <c:v>0.97297297297297303</c:v>
                </c:pt>
                <c:pt idx="114">
                  <c:v>0.15581733030656275</c:v>
                </c:pt>
                <c:pt idx="115">
                  <c:v>0.67685589519650646</c:v>
                </c:pt>
                <c:pt idx="116">
                  <c:v>0.63139610198433727</c:v>
                </c:pt>
                <c:pt idx="117">
                  <c:v>0.54545454545454541</c:v>
                </c:pt>
                <c:pt idx="118">
                  <c:v>0.5393617021276595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677251702094487</c:v>
                </c:pt>
                <c:pt idx="123">
                  <c:v>0</c:v>
                </c:pt>
                <c:pt idx="124">
                  <c:v>0</c:v>
                </c:pt>
                <c:pt idx="125">
                  <c:v>0.14285714285714288</c:v>
                </c:pt>
                <c:pt idx="126">
                  <c:v>0.83066963382561188</c:v>
                </c:pt>
                <c:pt idx="127">
                  <c:v>0</c:v>
                </c:pt>
                <c:pt idx="128">
                  <c:v>0</c:v>
                </c:pt>
                <c:pt idx="129">
                  <c:v>0.7142857142857143</c:v>
                </c:pt>
                <c:pt idx="130">
                  <c:v>0.69230769230769251</c:v>
                </c:pt>
                <c:pt idx="131">
                  <c:v>0.70454545454545459</c:v>
                </c:pt>
                <c:pt idx="132">
                  <c:v>0.46153846153846151</c:v>
                </c:pt>
                <c:pt idx="133">
                  <c:v>0.70000000000000007</c:v>
                </c:pt>
                <c:pt idx="134">
                  <c:v>0.50842266462480856</c:v>
                </c:pt>
                <c:pt idx="135">
                  <c:v>0.86896551724137905</c:v>
                </c:pt>
                <c:pt idx="136">
                  <c:v>0.4428044280442805</c:v>
                </c:pt>
                <c:pt idx="137">
                  <c:v>0.83246073298429346</c:v>
                </c:pt>
                <c:pt idx="138">
                  <c:v>0.5239726027397260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08196721311476</c:v>
                </c:pt>
                <c:pt idx="143">
                  <c:v>0.79761904761904778</c:v>
                </c:pt>
                <c:pt idx="144">
                  <c:v>0</c:v>
                </c:pt>
                <c:pt idx="145">
                  <c:v>4.9989166434518839E-2</c:v>
                </c:pt>
                <c:pt idx="146">
                  <c:v>7.2347893915756634E-2</c:v>
                </c:pt>
                <c:pt idx="147">
                  <c:v>0.10526315789473686</c:v>
                </c:pt>
                <c:pt idx="148">
                  <c:v>0.22222222222222221</c:v>
                </c:pt>
                <c:pt idx="149">
                  <c:v>5.5555555555555546E-2</c:v>
                </c:pt>
                <c:pt idx="150">
                  <c:v>0</c:v>
                </c:pt>
                <c:pt idx="151">
                  <c:v>0.23529411764705885</c:v>
                </c:pt>
                <c:pt idx="152">
                  <c:v>0.19335705812574142</c:v>
                </c:pt>
                <c:pt idx="153">
                  <c:v>0.47787610619469029</c:v>
                </c:pt>
                <c:pt idx="154">
                  <c:v>0.23880597014925375</c:v>
                </c:pt>
                <c:pt idx="155">
                  <c:v>9.0491626148028095E-2</c:v>
                </c:pt>
                <c:pt idx="156">
                  <c:v>0</c:v>
                </c:pt>
                <c:pt idx="157">
                  <c:v>9.790209790209789E-2</c:v>
                </c:pt>
                <c:pt idx="158">
                  <c:v>5.7142857142857141E-2</c:v>
                </c:pt>
                <c:pt idx="159">
                  <c:v>0.14563106796116507</c:v>
                </c:pt>
                <c:pt idx="160">
                  <c:v>0.18085106382978725</c:v>
                </c:pt>
                <c:pt idx="161">
                  <c:v>0.82644628099173578</c:v>
                </c:pt>
                <c:pt idx="162">
                  <c:v>0.12818791946308725</c:v>
                </c:pt>
                <c:pt idx="163">
                  <c:v>0.93939393939393945</c:v>
                </c:pt>
                <c:pt idx="164">
                  <c:v>0.3997477931904162</c:v>
                </c:pt>
                <c:pt idx="165">
                  <c:v>0.39171374764595113</c:v>
                </c:pt>
                <c:pt idx="166">
                  <c:v>0.51428571428571435</c:v>
                </c:pt>
                <c:pt idx="167">
                  <c:v>0.91176470588235281</c:v>
                </c:pt>
                <c:pt idx="168">
                  <c:v>0.66666666666666652</c:v>
                </c:pt>
                <c:pt idx="169">
                  <c:v>0.16523905933655195</c:v>
                </c:pt>
                <c:pt idx="170">
                  <c:v>0.15811465819822834</c:v>
                </c:pt>
                <c:pt idx="171">
                  <c:v>0.54545454545454553</c:v>
                </c:pt>
                <c:pt idx="172">
                  <c:v>0.48363095238095244</c:v>
                </c:pt>
                <c:pt idx="173">
                  <c:v>0.84210526315789491</c:v>
                </c:pt>
                <c:pt idx="174">
                  <c:v>0.83999999999999986</c:v>
                </c:pt>
                <c:pt idx="175">
                  <c:v>0.30243902439024395</c:v>
                </c:pt>
                <c:pt idx="176">
                  <c:v>0.94376757263355227</c:v>
                </c:pt>
                <c:pt idx="177">
                  <c:v>0.98766041461006915</c:v>
                </c:pt>
                <c:pt idx="178">
                  <c:v>0.23473541383989152</c:v>
                </c:pt>
                <c:pt idx="179">
                  <c:v>0.20714285714285718</c:v>
                </c:pt>
                <c:pt idx="180">
                  <c:v>0.30303030303030298</c:v>
                </c:pt>
                <c:pt idx="181">
                  <c:v>0.34693877551020408</c:v>
                </c:pt>
                <c:pt idx="182">
                  <c:v>0.55555555555555558</c:v>
                </c:pt>
                <c:pt idx="183">
                  <c:v>0.70240700218818397</c:v>
                </c:pt>
                <c:pt idx="184">
                  <c:v>0.32831325301204822</c:v>
                </c:pt>
                <c:pt idx="185">
                  <c:v>0.24730719517449373</c:v>
                </c:pt>
                <c:pt idx="186">
                  <c:v>0.19413919413919417</c:v>
                </c:pt>
                <c:pt idx="187">
                  <c:v>0.36414565826330531</c:v>
                </c:pt>
                <c:pt idx="188">
                  <c:v>9.5238095238095247E-2</c:v>
                </c:pt>
                <c:pt idx="189">
                  <c:v>0.35173501577287059</c:v>
                </c:pt>
                <c:pt idx="190">
                  <c:v>0.30733229329173167</c:v>
                </c:pt>
                <c:pt idx="191">
                  <c:v>0.14285714285714288</c:v>
                </c:pt>
                <c:pt idx="192">
                  <c:v>0.40845070422535201</c:v>
                </c:pt>
                <c:pt idx="193">
                  <c:v>0.3386764369132127</c:v>
                </c:pt>
                <c:pt idx="194">
                  <c:v>0.5962264150943396</c:v>
                </c:pt>
                <c:pt idx="195">
                  <c:v>0.57647058823529418</c:v>
                </c:pt>
                <c:pt idx="196">
                  <c:v>0.50335570469798663</c:v>
                </c:pt>
                <c:pt idx="197">
                  <c:v>0.40697674418604657</c:v>
                </c:pt>
                <c:pt idx="198">
                  <c:v>0.71814092953523245</c:v>
                </c:pt>
                <c:pt idx="199">
                  <c:v>0.66301512780386018</c:v>
                </c:pt>
                <c:pt idx="200">
                  <c:v>0.79166666666666685</c:v>
                </c:pt>
                <c:pt idx="201">
                  <c:v>0.69782971619365597</c:v>
                </c:pt>
                <c:pt idx="202">
                  <c:v>0.44155844155844159</c:v>
                </c:pt>
                <c:pt idx="203">
                  <c:v>0.38351254480286745</c:v>
                </c:pt>
                <c:pt idx="204">
                  <c:v>0.3892543859649123</c:v>
                </c:pt>
                <c:pt idx="205">
                  <c:v>0.87923147301006399</c:v>
                </c:pt>
                <c:pt idx="206">
                  <c:v>0.72029783101327294</c:v>
                </c:pt>
                <c:pt idx="207">
                  <c:v>0.8326530612244899</c:v>
                </c:pt>
                <c:pt idx="208">
                  <c:v>0</c:v>
                </c:pt>
                <c:pt idx="209">
                  <c:v>0.93055555555555547</c:v>
                </c:pt>
                <c:pt idx="210">
                  <c:v>0.63063063063063063</c:v>
                </c:pt>
                <c:pt idx="211">
                  <c:v>0.79827089337175805</c:v>
                </c:pt>
                <c:pt idx="212">
                  <c:v>0.84482758620689646</c:v>
                </c:pt>
                <c:pt idx="213">
                  <c:v>0.3529411764705882</c:v>
                </c:pt>
                <c:pt idx="214">
                  <c:v>0.93984962406015005</c:v>
                </c:pt>
                <c:pt idx="215">
                  <c:v>0.96912114014251782</c:v>
                </c:pt>
                <c:pt idx="216">
                  <c:v>0.80864197530864201</c:v>
                </c:pt>
                <c:pt idx="217">
                  <c:v>0.89855072463768138</c:v>
                </c:pt>
                <c:pt idx="218">
                  <c:v>0.90631013369986257</c:v>
                </c:pt>
                <c:pt idx="219">
                  <c:v>0.94407158836689031</c:v>
                </c:pt>
                <c:pt idx="220">
                  <c:v>0.97202797202797209</c:v>
                </c:pt>
                <c:pt idx="221">
                  <c:v>0.87763713080168781</c:v>
                </c:pt>
                <c:pt idx="222">
                  <c:v>0.98362266622993755</c:v>
                </c:pt>
                <c:pt idx="223">
                  <c:v>0.71893255443441317</c:v>
                </c:pt>
                <c:pt idx="224">
                  <c:v>0.37313432835820903</c:v>
                </c:pt>
                <c:pt idx="225">
                  <c:v>0.81402390438246996</c:v>
                </c:pt>
                <c:pt idx="226">
                  <c:v>0</c:v>
                </c:pt>
                <c:pt idx="227">
                  <c:v>0.9444600280504909</c:v>
                </c:pt>
                <c:pt idx="228">
                  <c:v>0.90995325817981854</c:v>
                </c:pt>
                <c:pt idx="229">
                  <c:v>0.99038461538461542</c:v>
                </c:pt>
                <c:pt idx="230">
                  <c:v>0.49677419354838709</c:v>
                </c:pt>
                <c:pt idx="231">
                  <c:v>0.91977077363896864</c:v>
                </c:pt>
                <c:pt idx="232">
                  <c:v>0.57222222222222219</c:v>
                </c:pt>
                <c:pt idx="233">
                  <c:v>0.94722854973424464</c:v>
                </c:pt>
                <c:pt idx="234">
                  <c:v>0.82727272727272727</c:v>
                </c:pt>
                <c:pt idx="235">
                  <c:v>0.78740157480314954</c:v>
                </c:pt>
                <c:pt idx="236">
                  <c:v>0.97653958944281516</c:v>
                </c:pt>
                <c:pt idx="237">
                  <c:v>0.94169096209912562</c:v>
                </c:pt>
                <c:pt idx="238">
                  <c:v>0.85042166000887698</c:v>
                </c:pt>
                <c:pt idx="239">
                  <c:v>0.634920634920635</c:v>
                </c:pt>
                <c:pt idx="240">
                  <c:v>0.94545454545454544</c:v>
                </c:pt>
                <c:pt idx="241">
                  <c:v>0.9863874345549738</c:v>
                </c:pt>
                <c:pt idx="242">
                  <c:v>0.91262135922330112</c:v>
                </c:pt>
                <c:pt idx="243">
                  <c:v>-2.6086956521739136E-2</c:v>
                </c:pt>
                <c:pt idx="244">
                  <c:v>0.69904824284767031</c:v>
                </c:pt>
                <c:pt idx="245">
                  <c:v>0.90217391304347849</c:v>
                </c:pt>
                <c:pt idx="246">
                  <c:v>0.97213005972130051</c:v>
                </c:pt>
                <c:pt idx="247">
                  <c:v>0.663380975850172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414924823</c:v>
                </c:pt>
                <c:pt idx="1">
                  <c:v>0</c:v>
                </c:pt>
                <c:pt idx="2">
                  <c:v>0</c:v>
                </c:pt>
                <c:pt idx="3">
                  <c:v>11866367585</c:v>
                </c:pt>
                <c:pt idx="4">
                  <c:v>7157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3357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464379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571428571428574E-2</c:v>
                </c:pt>
                <c:pt idx="17">
                  <c:v>0.1142857142857143</c:v>
                </c:pt>
                <c:pt idx="18">
                  <c:v>23.314285714285713</c:v>
                </c:pt>
                <c:pt idx="19">
                  <c:v>0.14285714285714285</c:v>
                </c:pt>
                <c:pt idx="20">
                  <c:v>2.8571428571428574E-2</c:v>
                </c:pt>
                <c:pt idx="21">
                  <c:v>7.7142857142857153</c:v>
                </c:pt>
                <c:pt idx="22">
                  <c:v>0.97142857142857131</c:v>
                </c:pt>
                <c:pt idx="23">
                  <c:v>0.37142857142857139</c:v>
                </c:pt>
                <c:pt idx="24">
                  <c:v>2.6571428571428575</c:v>
                </c:pt>
                <c:pt idx="25">
                  <c:v>0.14285714285714285</c:v>
                </c:pt>
                <c:pt idx="26">
                  <c:v>1.6285714285714286</c:v>
                </c:pt>
                <c:pt idx="27">
                  <c:v>0.8</c:v>
                </c:pt>
                <c:pt idx="28">
                  <c:v>1.7428571428571427</c:v>
                </c:pt>
                <c:pt idx="29">
                  <c:v>29.285714285714285</c:v>
                </c:pt>
                <c:pt idx="30">
                  <c:v>0.51428571428571423</c:v>
                </c:pt>
                <c:pt idx="31">
                  <c:v>1.0571428571428572</c:v>
                </c:pt>
                <c:pt idx="32">
                  <c:v>1.1142857142857143</c:v>
                </c:pt>
                <c:pt idx="33">
                  <c:v>224.05714285714288</c:v>
                </c:pt>
                <c:pt idx="34">
                  <c:v>336.28571428571428</c:v>
                </c:pt>
                <c:pt idx="35">
                  <c:v>6.8571428571428568</c:v>
                </c:pt>
                <c:pt idx="36">
                  <c:v>0.48571428571428571</c:v>
                </c:pt>
                <c:pt idx="37">
                  <c:v>34.714285714285715</c:v>
                </c:pt>
                <c:pt idx="38">
                  <c:v>5.7142857142857148E-2</c:v>
                </c:pt>
                <c:pt idx="39">
                  <c:v>5.2</c:v>
                </c:pt>
                <c:pt idx="40">
                  <c:v>8.4571428571428591</c:v>
                </c:pt>
                <c:pt idx="41">
                  <c:v>1.1142857142857143</c:v>
                </c:pt>
                <c:pt idx="42">
                  <c:v>14.228571428571428</c:v>
                </c:pt>
                <c:pt idx="43">
                  <c:v>446.17142857142852</c:v>
                </c:pt>
                <c:pt idx="44">
                  <c:v>87.085714285714289</c:v>
                </c:pt>
                <c:pt idx="45">
                  <c:v>75.342857142857142</c:v>
                </c:pt>
                <c:pt idx="46">
                  <c:v>23.971428571428572</c:v>
                </c:pt>
                <c:pt idx="47">
                  <c:v>3.3999999999999995</c:v>
                </c:pt>
                <c:pt idx="48">
                  <c:v>11.457142857142857</c:v>
                </c:pt>
                <c:pt idx="49">
                  <c:v>654.19999999999993</c:v>
                </c:pt>
                <c:pt idx="50">
                  <c:v>11.914285714285715</c:v>
                </c:pt>
                <c:pt idx="51">
                  <c:v>44.228571428571421</c:v>
                </c:pt>
                <c:pt idx="52">
                  <c:v>210.54285714285714</c:v>
                </c:pt>
                <c:pt idx="53">
                  <c:v>89.142857142857139</c:v>
                </c:pt>
                <c:pt idx="54">
                  <c:v>0.37142857142857144</c:v>
                </c:pt>
                <c:pt idx="55">
                  <c:v>313.88571428571424</c:v>
                </c:pt>
                <c:pt idx="56">
                  <c:v>5.2285714285714286</c:v>
                </c:pt>
                <c:pt idx="57">
                  <c:v>567.7714285714286</c:v>
                </c:pt>
                <c:pt idx="58">
                  <c:v>0.19999999999999998</c:v>
                </c:pt>
                <c:pt idx="59">
                  <c:v>62.285714285714285</c:v>
                </c:pt>
                <c:pt idx="60">
                  <c:v>4.1428571428571432</c:v>
                </c:pt>
                <c:pt idx="61">
                  <c:v>5.1142857142857148</c:v>
                </c:pt>
                <c:pt idx="62">
                  <c:v>4.6571428571428575</c:v>
                </c:pt>
                <c:pt idx="63">
                  <c:v>2.3142857142857141</c:v>
                </c:pt>
                <c:pt idx="64">
                  <c:v>0.34285714285714286</c:v>
                </c:pt>
                <c:pt idx="65">
                  <c:v>52.085714285714296</c:v>
                </c:pt>
                <c:pt idx="66">
                  <c:v>7.2571428571428571</c:v>
                </c:pt>
                <c:pt idx="67">
                  <c:v>9.3142857142857149</c:v>
                </c:pt>
                <c:pt idx="68">
                  <c:v>5.9142857142857155</c:v>
                </c:pt>
                <c:pt idx="69">
                  <c:v>43.371428571428574</c:v>
                </c:pt>
                <c:pt idx="70">
                  <c:v>6.6285714285714272</c:v>
                </c:pt>
                <c:pt idx="71">
                  <c:v>3.3428571428571425</c:v>
                </c:pt>
                <c:pt idx="72">
                  <c:v>1.7428571428571431</c:v>
                </c:pt>
                <c:pt idx="73">
                  <c:v>10.828571428571427</c:v>
                </c:pt>
                <c:pt idx="74">
                  <c:v>9.4</c:v>
                </c:pt>
                <c:pt idx="75">
                  <c:v>293.74285714285719</c:v>
                </c:pt>
                <c:pt idx="76">
                  <c:v>37.285714285714285</c:v>
                </c:pt>
                <c:pt idx="77">
                  <c:v>0.14285714285714285</c:v>
                </c:pt>
                <c:pt idx="78">
                  <c:v>19.885714285714283</c:v>
                </c:pt>
                <c:pt idx="79">
                  <c:v>8.9714285714285715</c:v>
                </c:pt>
                <c:pt idx="80">
                  <c:v>3.8285714285714292</c:v>
                </c:pt>
                <c:pt idx="81">
                  <c:v>17.542857142857141</c:v>
                </c:pt>
                <c:pt idx="82">
                  <c:v>366.62857142857138</c:v>
                </c:pt>
                <c:pt idx="83">
                  <c:v>1120.542857142857</c:v>
                </c:pt>
                <c:pt idx="84">
                  <c:v>199.08571428571426</c:v>
                </c:pt>
                <c:pt idx="85">
                  <c:v>524.42857142857144</c:v>
                </c:pt>
                <c:pt idx="86">
                  <c:v>635.02857142857135</c:v>
                </c:pt>
                <c:pt idx="87">
                  <c:v>0.74285714285714288</c:v>
                </c:pt>
                <c:pt idx="88">
                  <c:v>64.457142857142856</c:v>
                </c:pt>
                <c:pt idx="89">
                  <c:v>0.25714285714285717</c:v>
                </c:pt>
                <c:pt idx="90">
                  <c:v>27.285714285714285</c:v>
                </c:pt>
                <c:pt idx="91">
                  <c:v>6.4285714285714288</c:v>
                </c:pt>
                <c:pt idx="92">
                  <c:v>478.05714285714282</c:v>
                </c:pt>
                <c:pt idx="93">
                  <c:v>103.25714285714285</c:v>
                </c:pt>
                <c:pt idx="94">
                  <c:v>5.5142857142857133</c:v>
                </c:pt>
                <c:pt idx="95">
                  <c:v>1291.8</c:v>
                </c:pt>
                <c:pt idx="96">
                  <c:v>81</c:v>
                </c:pt>
                <c:pt idx="97">
                  <c:v>7.0285714285714294</c:v>
                </c:pt>
                <c:pt idx="98">
                  <c:v>2.9714285714285711</c:v>
                </c:pt>
                <c:pt idx="99">
                  <c:v>361.48571428571432</c:v>
                </c:pt>
                <c:pt idx="100">
                  <c:v>22.74285714285714</c:v>
                </c:pt>
                <c:pt idx="101">
                  <c:v>10.657142857142857</c:v>
                </c:pt>
                <c:pt idx="102">
                  <c:v>54.314285714285724</c:v>
                </c:pt>
                <c:pt idx="103">
                  <c:v>20.285714285714285</c:v>
                </c:pt>
                <c:pt idx="104">
                  <c:v>143.74285714285713</c:v>
                </c:pt>
                <c:pt idx="105">
                  <c:v>28.542857142857141</c:v>
                </c:pt>
                <c:pt idx="106">
                  <c:v>12.000000000000002</c:v>
                </c:pt>
                <c:pt idx="107">
                  <c:v>214.94285714285715</c:v>
                </c:pt>
                <c:pt idx="108">
                  <c:v>623.82857142857142</c:v>
                </c:pt>
                <c:pt idx="109">
                  <c:v>22.314285714285717</c:v>
                </c:pt>
                <c:pt idx="110">
                  <c:v>16.542857142857141</c:v>
                </c:pt>
                <c:pt idx="111">
                  <c:v>25.714285714285715</c:v>
                </c:pt>
                <c:pt idx="112">
                  <c:v>29.485714285714288</c:v>
                </c:pt>
                <c:pt idx="113">
                  <c:v>19.428571428571427</c:v>
                </c:pt>
                <c:pt idx="114">
                  <c:v>340.48571428571432</c:v>
                </c:pt>
                <c:pt idx="115">
                  <c:v>527.6</c:v>
                </c:pt>
                <c:pt idx="116">
                  <c:v>315.02857142857141</c:v>
                </c:pt>
                <c:pt idx="117">
                  <c:v>393.59999999999997</c:v>
                </c:pt>
                <c:pt idx="118">
                  <c:v>8.8571428571428577</c:v>
                </c:pt>
                <c:pt idx="119">
                  <c:v>11.257142857142856</c:v>
                </c:pt>
                <c:pt idx="120">
                  <c:v>16.25714285714286</c:v>
                </c:pt>
                <c:pt idx="121">
                  <c:v>360.59999999999997</c:v>
                </c:pt>
                <c:pt idx="122">
                  <c:v>106.22857142857141</c:v>
                </c:pt>
                <c:pt idx="123">
                  <c:v>312.8</c:v>
                </c:pt>
                <c:pt idx="124">
                  <c:v>104.48571428571428</c:v>
                </c:pt>
                <c:pt idx="125">
                  <c:v>467.4</c:v>
                </c:pt>
                <c:pt idx="126">
                  <c:v>327.14285714285722</c:v>
                </c:pt>
                <c:pt idx="127">
                  <c:v>3444.0857142857139</c:v>
                </c:pt>
                <c:pt idx="128">
                  <c:v>49.914285714285711</c:v>
                </c:pt>
                <c:pt idx="129">
                  <c:v>29.971428571428572</c:v>
                </c:pt>
                <c:pt idx="130">
                  <c:v>1067.2</c:v>
                </c:pt>
                <c:pt idx="131">
                  <c:v>422.37142857142851</c:v>
                </c:pt>
                <c:pt idx="132">
                  <c:v>6673.1714285714279</c:v>
                </c:pt>
                <c:pt idx="133">
                  <c:v>180.45714285714286</c:v>
                </c:pt>
                <c:pt idx="134">
                  <c:v>556.5428571428572</c:v>
                </c:pt>
                <c:pt idx="135">
                  <c:v>624.31428571428569</c:v>
                </c:pt>
                <c:pt idx="136">
                  <c:v>57.48571428571428</c:v>
                </c:pt>
                <c:pt idx="137">
                  <c:v>7.7714285714285722</c:v>
                </c:pt>
                <c:pt idx="138">
                  <c:v>329.14285714285717</c:v>
                </c:pt>
                <c:pt idx="139">
                  <c:v>148.17142857142858</c:v>
                </c:pt>
                <c:pt idx="140">
                  <c:v>5.7142857142857144</c:v>
                </c:pt>
                <c:pt idx="141">
                  <c:v>18.057142857142857</c:v>
                </c:pt>
                <c:pt idx="142">
                  <c:v>629.142857142857</c:v>
                </c:pt>
                <c:pt idx="143">
                  <c:v>22.771428571428572</c:v>
                </c:pt>
                <c:pt idx="144">
                  <c:v>105.60000000000001</c:v>
                </c:pt>
                <c:pt idx="145">
                  <c:v>316.39999999999998</c:v>
                </c:pt>
                <c:pt idx="146">
                  <c:v>139.02857142857144</c:v>
                </c:pt>
                <c:pt idx="147">
                  <c:v>7631.4</c:v>
                </c:pt>
                <c:pt idx="148">
                  <c:v>24.599999999999998</c:v>
                </c:pt>
                <c:pt idx="149">
                  <c:v>36.428571428571423</c:v>
                </c:pt>
                <c:pt idx="150">
                  <c:v>18.371428571428574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5.942857142857147</c:v>
                </c:pt>
                <c:pt idx="154">
                  <c:v>3825.2571428571428</c:v>
                </c:pt>
                <c:pt idx="155">
                  <c:v>129.57142857142858</c:v>
                </c:pt>
                <c:pt idx="156">
                  <c:v>143.97142857142856</c:v>
                </c:pt>
                <c:pt idx="157">
                  <c:v>4600.8857142857141</c:v>
                </c:pt>
                <c:pt idx="158">
                  <c:v>196.54285714285714</c:v>
                </c:pt>
                <c:pt idx="159">
                  <c:v>14.085714285714287</c:v>
                </c:pt>
                <c:pt idx="160">
                  <c:v>665.71428571428567</c:v>
                </c:pt>
                <c:pt idx="161">
                  <c:v>430.8857142857143</c:v>
                </c:pt>
                <c:pt idx="162">
                  <c:v>1336.1714285714284</c:v>
                </c:pt>
                <c:pt idx="163">
                  <c:v>2.7428571428571429</c:v>
                </c:pt>
                <c:pt idx="164">
                  <c:v>23.828571428571429</c:v>
                </c:pt>
                <c:pt idx="165">
                  <c:v>4441.5142857142864</c:v>
                </c:pt>
                <c:pt idx="166">
                  <c:v>711.8</c:v>
                </c:pt>
                <c:pt idx="167">
                  <c:v>2501.1714285714288</c:v>
                </c:pt>
                <c:pt idx="168">
                  <c:v>94.028571428571425</c:v>
                </c:pt>
                <c:pt idx="169">
                  <c:v>342.65714285714284</c:v>
                </c:pt>
                <c:pt idx="170">
                  <c:v>4705.4285714285716</c:v>
                </c:pt>
                <c:pt idx="171">
                  <c:v>308.14285714285717</c:v>
                </c:pt>
                <c:pt idx="172">
                  <c:v>1.1714285714285713</c:v>
                </c:pt>
                <c:pt idx="173">
                  <c:v>533.28571428571433</c:v>
                </c:pt>
                <c:pt idx="174">
                  <c:v>19.514285714285712</c:v>
                </c:pt>
                <c:pt idx="175">
                  <c:v>294.82857142857137</c:v>
                </c:pt>
                <c:pt idx="176">
                  <c:v>1049.5142857142857</c:v>
                </c:pt>
                <c:pt idx="177">
                  <c:v>3764.3428571428567</c:v>
                </c:pt>
                <c:pt idx="178">
                  <c:v>139.51428571428571</c:v>
                </c:pt>
                <c:pt idx="179">
                  <c:v>27.171428571428574</c:v>
                </c:pt>
                <c:pt idx="180">
                  <c:v>44.428571428571431</c:v>
                </c:pt>
                <c:pt idx="181">
                  <c:v>174.65714285714284</c:v>
                </c:pt>
                <c:pt idx="182">
                  <c:v>355.45714285714286</c:v>
                </c:pt>
                <c:pt idx="183">
                  <c:v>80.2</c:v>
                </c:pt>
                <c:pt idx="184">
                  <c:v>26.542857142857141</c:v>
                </c:pt>
                <c:pt idx="185">
                  <c:v>1012.2</c:v>
                </c:pt>
                <c:pt idx="186">
                  <c:v>20.028571428571432</c:v>
                </c:pt>
                <c:pt idx="187">
                  <c:v>314.2285714285714</c:v>
                </c:pt>
                <c:pt idx="188">
                  <c:v>109.05714285714286</c:v>
                </c:pt>
                <c:pt idx="189">
                  <c:v>531.57142857142856</c:v>
                </c:pt>
                <c:pt idx="190">
                  <c:v>177.45714285714283</c:v>
                </c:pt>
                <c:pt idx="191">
                  <c:v>2736.7428571428568</c:v>
                </c:pt>
                <c:pt idx="192">
                  <c:v>515.77142857142849</c:v>
                </c:pt>
                <c:pt idx="193">
                  <c:v>338.7714285714286</c:v>
                </c:pt>
                <c:pt idx="194">
                  <c:v>102.51428571428573</c:v>
                </c:pt>
                <c:pt idx="195">
                  <c:v>1073.7714285714285</c:v>
                </c:pt>
                <c:pt idx="196">
                  <c:v>347.51428571428568</c:v>
                </c:pt>
                <c:pt idx="197">
                  <c:v>57.342857142857142</c:v>
                </c:pt>
                <c:pt idx="198">
                  <c:v>1310.0857142857142</c:v>
                </c:pt>
                <c:pt idx="199">
                  <c:v>358.34285714285716</c:v>
                </c:pt>
                <c:pt idx="200">
                  <c:v>2798.8571428571427</c:v>
                </c:pt>
                <c:pt idx="201">
                  <c:v>187.1142857142857</c:v>
                </c:pt>
                <c:pt idx="202">
                  <c:v>155.8857142857143</c:v>
                </c:pt>
                <c:pt idx="203">
                  <c:v>493.17142857142852</c:v>
                </c:pt>
                <c:pt idx="204">
                  <c:v>1496.6857142857141</c:v>
                </c:pt>
                <c:pt idx="205">
                  <c:v>31522.714285714286</c:v>
                </c:pt>
                <c:pt idx="206">
                  <c:v>59.171428571428571</c:v>
                </c:pt>
                <c:pt idx="207">
                  <c:v>254.1142857142857</c:v>
                </c:pt>
                <c:pt idx="208">
                  <c:v>51.285714285714285</c:v>
                </c:pt>
                <c:pt idx="209">
                  <c:v>99.885714285714286</c:v>
                </c:pt>
                <c:pt idx="210">
                  <c:v>601.5428571428572</c:v>
                </c:pt>
                <c:pt idx="211">
                  <c:v>160.28571428571428</c:v>
                </c:pt>
                <c:pt idx="212">
                  <c:v>721.34285714285704</c:v>
                </c:pt>
                <c:pt idx="213">
                  <c:v>630.48571428571427</c:v>
                </c:pt>
                <c:pt idx="214">
                  <c:v>783.77142857142849</c:v>
                </c:pt>
                <c:pt idx="215">
                  <c:v>488.08571428571429</c:v>
                </c:pt>
                <c:pt idx="216">
                  <c:v>1076.4000000000001</c:v>
                </c:pt>
                <c:pt idx="217">
                  <c:v>154.91428571428574</c:v>
                </c:pt>
                <c:pt idx="218">
                  <c:v>467.85714285714283</c:v>
                </c:pt>
                <c:pt idx="219">
                  <c:v>187.6</c:v>
                </c:pt>
                <c:pt idx="220">
                  <c:v>513.4</c:v>
                </c:pt>
                <c:pt idx="221">
                  <c:v>491.54285714285714</c:v>
                </c:pt>
                <c:pt idx="222">
                  <c:v>2005.9714285714285</c:v>
                </c:pt>
                <c:pt idx="223">
                  <c:v>150.6</c:v>
                </c:pt>
                <c:pt idx="224">
                  <c:v>33320.08571428572</c:v>
                </c:pt>
                <c:pt idx="225">
                  <c:v>3523.0857142857139</c:v>
                </c:pt>
                <c:pt idx="226">
                  <c:v>962.25714285714287</c:v>
                </c:pt>
                <c:pt idx="227">
                  <c:v>15119.285714285712</c:v>
                </c:pt>
                <c:pt idx="228">
                  <c:v>4587.8571428571431</c:v>
                </c:pt>
                <c:pt idx="229">
                  <c:v>93.48571428571428</c:v>
                </c:pt>
                <c:pt idx="230">
                  <c:v>181.8857142857143</c:v>
                </c:pt>
                <c:pt idx="231">
                  <c:v>1796.3999999999999</c:v>
                </c:pt>
                <c:pt idx="232">
                  <c:v>5253.1999999999989</c:v>
                </c:pt>
                <c:pt idx="233">
                  <c:v>631.42857142857144</c:v>
                </c:pt>
                <c:pt idx="234">
                  <c:v>837.68571428571431</c:v>
                </c:pt>
                <c:pt idx="235">
                  <c:v>0</c:v>
                </c:pt>
                <c:pt idx="236">
                  <c:v>2.2285714285714286</c:v>
                </c:pt>
                <c:pt idx="237">
                  <c:v>6.2571428571428571</c:v>
                </c:pt>
                <c:pt idx="238">
                  <c:v>2.4857142857142862</c:v>
                </c:pt>
                <c:pt idx="239">
                  <c:v>5.2285714285714286</c:v>
                </c:pt>
                <c:pt idx="240">
                  <c:v>6.0857142857142863</c:v>
                </c:pt>
                <c:pt idx="241">
                  <c:v>7.0857142857142845</c:v>
                </c:pt>
                <c:pt idx="242">
                  <c:v>13.171428571428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.8011204481792722E-3</c:v>
                </c:pt>
                <c:pt idx="17">
                  <c:v>3.6231884057971015E-3</c:v>
                </c:pt>
                <c:pt idx="18">
                  <c:v>4.9247110655119344E-3</c:v>
                </c:pt>
                <c:pt idx="19">
                  <c:v>7.3637702503681875E-3</c:v>
                </c:pt>
                <c:pt idx="20">
                  <c:v>7.9365079365079378E-3</c:v>
                </c:pt>
                <c:pt idx="21">
                  <c:v>8.8059750171227327E-3</c:v>
                </c:pt>
                <c:pt idx="22">
                  <c:v>1.5384615384615382E-2</c:v>
                </c:pt>
                <c:pt idx="23">
                  <c:v>2.1558872305140961E-2</c:v>
                </c:pt>
                <c:pt idx="24">
                  <c:v>2.1643006748894578E-2</c:v>
                </c:pt>
                <c:pt idx="25">
                  <c:v>2.1645021645021644E-2</c:v>
                </c:pt>
                <c:pt idx="26">
                  <c:v>2.1747424647081265E-2</c:v>
                </c:pt>
                <c:pt idx="27">
                  <c:v>2.3391812865497075E-2</c:v>
                </c:pt>
                <c:pt idx="28">
                  <c:v>2.4448897795591177E-2</c:v>
                </c:pt>
                <c:pt idx="29">
                  <c:v>2.6854957032068746E-2</c:v>
                </c:pt>
                <c:pt idx="30">
                  <c:v>2.8037383177570086E-2</c:v>
                </c:pt>
                <c:pt idx="31">
                  <c:v>3.3636363636363638E-2</c:v>
                </c:pt>
                <c:pt idx="32">
                  <c:v>3.6619718309859162E-2</c:v>
                </c:pt>
                <c:pt idx="33">
                  <c:v>4.0057209991316345E-2</c:v>
                </c:pt>
                <c:pt idx="34">
                  <c:v>4.3378431668834969E-2</c:v>
                </c:pt>
                <c:pt idx="35">
                  <c:v>4.4843049327354265E-2</c:v>
                </c:pt>
                <c:pt idx="36">
                  <c:v>4.4973544973544971E-2</c:v>
                </c:pt>
                <c:pt idx="37">
                  <c:v>4.6653611335099647E-2</c:v>
                </c:pt>
                <c:pt idx="38">
                  <c:v>4.7619047619047623E-2</c:v>
                </c:pt>
                <c:pt idx="39">
                  <c:v>4.9229104679469851E-2</c:v>
                </c:pt>
                <c:pt idx="40">
                  <c:v>5.1469309685272135E-2</c:v>
                </c:pt>
                <c:pt idx="41">
                  <c:v>5.2702702702702706E-2</c:v>
                </c:pt>
                <c:pt idx="42">
                  <c:v>5.3901937439116782E-2</c:v>
                </c:pt>
                <c:pt idx="43">
                  <c:v>5.7451896545380958E-2</c:v>
                </c:pt>
                <c:pt idx="44">
                  <c:v>6.0869912529456394E-2</c:v>
                </c:pt>
                <c:pt idx="45">
                  <c:v>6.3058969821607927E-2</c:v>
                </c:pt>
                <c:pt idx="46">
                  <c:v>6.6083805923125391E-2</c:v>
                </c:pt>
                <c:pt idx="47">
                  <c:v>6.6258351893095757E-2</c:v>
                </c:pt>
                <c:pt idx="48">
                  <c:v>6.6270038010246238E-2</c:v>
                </c:pt>
                <c:pt idx="49">
                  <c:v>6.6468878909186957E-2</c:v>
                </c:pt>
                <c:pt idx="50">
                  <c:v>6.7893194399218509E-2</c:v>
                </c:pt>
                <c:pt idx="51">
                  <c:v>7.3581138891529618E-2</c:v>
                </c:pt>
                <c:pt idx="52">
                  <c:v>7.5620593758658552E-2</c:v>
                </c:pt>
                <c:pt idx="53">
                  <c:v>7.9163706485334426E-2</c:v>
                </c:pt>
                <c:pt idx="54">
                  <c:v>8.0745341614906846E-2</c:v>
                </c:pt>
                <c:pt idx="55">
                  <c:v>8.3325116614206066E-2</c:v>
                </c:pt>
                <c:pt idx="56">
                  <c:v>9.6569920844327167E-2</c:v>
                </c:pt>
                <c:pt idx="57">
                  <c:v>9.8490330382720592E-2</c:v>
                </c:pt>
                <c:pt idx="58">
                  <c:v>9.9999999999999992E-2</c:v>
                </c:pt>
                <c:pt idx="59">
                  <c:v>0.105075432592664</c:v>
                </c:pt>
                <c:pt idx="60">
                  <c:v>0.10677466863033873</c:v>
                </c:pt>
                <c:pt idx="61">
                  <c:v>0.11104218362282878</c:v>
                </c:pt>
                <c:pt idx="62">
                  <c:v>0.11777456647398842</c:v>
                </c:pt>
                <c:pt idx="63">
                  <c:v>0.11807580174927111</c:v>
                </c:pt>
                <c:pt idx="64">
                  <c:v>0.12244897959183675</c:v>
                </c:pt>
                <c:pt idx="65">
                  <c:v>0.12772367406992224</c:v>
                </c:pt>
                <c:pt idx="66">
                  <c:v>0.1282828282828283</c:v>
                </c:pt>
                <c:pt idx="67">
                  <c:v>0.12870114488748519</c:v>
                </c:pt>
                <c:pt idx="68">
                  <c:v>0.12953692115143933</c:v>
                </c:pt>
                <c:pt idx="69">
                  <c:v>0.13826395846616266</c:v>
                </c:pt>
                <c:pt idx="70">
                  <c:v>0.13984327908378538</c:v>
                </c:pt>
                <c:pt idx="71">
                  <c:v>0.14716981132075468</c:v>
                </c:pt>
                <c:pt idx="72">
                  <c:v>0.15288220551378448</c:v>
                </c:pt>
                <c:pt idx="73">
                  <c:v>0.15824634655532357</c:v>
                </c:pt>
                <c:pt idx="74">
                  <c:v>0.16343765524093395</c:v>
                </c:pt>
                <c:pt idx="75">
                  <c:v>0.17455601208869576</c:v>
                </c:pt>
                <c:pt idx="76">
                  <c:v>0.17521482277121372</c:v>
                </c:pt>
                <c:pt idx="77">
                  <c:v>0.17857142857142855</c:v>
                </c:pt>
                <c:pt idx="78">
                  <c:v>0.18229439497118907</c:v>
                </c:pt>
                <c:pt idx="79">
                  <c:v>0.18646080760095013</c:v>
                </c:pt>
                <c:pt idx="80">
                  <c:v>0.19252873563218398</c:v>
                </c:pt>
                <c:pt idx="81">
                  <c:v>0.19768190598840946</c:v>
                </c:pt>
                <c:pt idx="82">
                  <c:v>0.20134628359824885</c:v>
                </c:pt>
                <c:pt idx="83">
                  <c:v>0.20342860106852007</c:v>
                </c:pt>
                <c:pt idx="84">
                  <c:v>0.20521278162273596</c:v>
                </c:pt>
                <c:pt idx="85">
                  <c:v>0.2359830807009424</c:v>
                </c:pt>
                <c:pt idx="86">
                  <c:v>0.23607010090281463</c:v>
                </c:pt>
                <c:pt idx="87">
                  <c:v>0.24761904761904763</c:v>
                </c:pt>
                <c:pt idx="88">
                  <c:v>0.25436915097530721</c:v>
                </c:pt>
                <c:pt idx="89">
                  <c:v>0.25714285714285717</c:v>
                </c:pt>
                <c:pt idx="90">
                  <c:v>0.25741239892183287</c:v>
                </c:pt>
                <c:pt idx="91">
                  <c:v>0.27777777777777779</c:v>
                </c:pt>
                <c:pt idx="92">
                  <c:v>0.2781989890928438</c:v>
                </c:pt>
                <c:pt idx="93">
                  <c:v>0.2798513241443395</c:v>
                </c:pt>
                <c:pt idx="94">
                  <c:v>0.28340675477239352</c:v>
                </c:pt>
                <c:pt idx="95">
                  <c:v>0.2890339325440458</c:v>
                </c:pt>
                <c:pt idx="96">
                  <c:v>0.2949438202247191</c:v>
                </c:pt>
                <c:pt idx="97">
                  <c:v>0.30711610486891394</c:v>
                </c:pt>
                <c:pt idx="98">
                  <c:v>0.30952380952380948</c:v>
                </c:pt>
                <c:pt idx="99">
                  <c:v>0.31526749894096839</c:v>
                </c:pt>
                <c:pt idx="100">
                  <c:v>0.31903807615230462</c:v>
                </c:pt>
                <c:pt idx="101">
                  <c:v>0.32155172413793098</c:v>
                </c:pt>
                <c:pt idx="102">
                  <c:v>0.3256252141144228</c:v>
                </c:pt>
                <c:pt idx="103">
                  <c:v>0.32628676470588236</c:v>
                </c:pt>
                <c:pt idx="104">
                  <c:v>0.32878055156188735</c:v>
                </c:pt>
                <c:pt idx="105">
                  <c:v>0.32883475971033571</c:v>
                </c:pt>
                <c:pt idx="106">
                  <c:v>0.34090909090909094</c:v>
                </c:pt>
                <c:pt idx="107">
                  <c:v>0.35375717107119348</c:v>
                </c:pt>
                <c:pt idx="108">
                  <c:v>0.36821424355363674</c:v>
                </c:pt>
                <c:pt idx="109">
                  <c:v>0.3834069710358371</c:v>
                </c:pt>
                <c:pt idx="110">
                  <c:v>0.38369781312127232</c:v>
                </c:pt>
                <c:pt idx="111">
                  <c:v>0.40946314831665154</c:v>
                </c:pt>
                <c:pt idx="112">
                  <c:v>0.41050119331742241</c:v>
                </c:pt>
                <c:pt idx="113">
                  <c:v>0.41062801932367149</c:v>
                </c:pt>
                <c:pt idx="114">
                  <c:v>0.41790573713003226</c:v>
                </c:pt>
                <c:pt idx="115">
                  <c:v>0.41946255366512963</c:v>
                </c:pt>
                <c:pt idx="116">
                  <c:v>0.43536286819868908</c:v>
                </c:pt>
                <c:pt idx="117">
                  <c:v>0.45308337444499247</c:v>
                </c:pt>
                <c:pt idx="118">
                  <c:v>0.46827794561933539</c:v>
                </c:pt>
                <c:pt idx="119">
                  <c:v>0.47469879518072283</c:v>
                </c:pt>
                <c:pt idx="120">
                  <c:v>0.47935973041280544</c:v>
                </c:pt>
                <c:pt idx="121">
                  <c:v>0.47952127659574462</c:v>
                </c:pt>
                <c:pt idx="122">
                  <c:v>0.50585034013605434</c:v>
                </c:pt>
                <c:pt idx="123">
                  <c:v>0.50861788617886183</c:v>
                </c:pt>
                <c:pt idx="124">
                  <c:v>0.52265256538516502</c:v>
                </c:pt>
                <c:pt idx="125">
                  <c:v>0.52813559322033898</c:v>
                </c:pt>
                <c:pt idx="126">
                  <c:v>0.55148829592524817</c:v>
                </c:pt>
                <c:pt idx="127">
                  <c:v>0.55990208692340204</c:v>
                </c:pt>
                <c:pt idx="128">
                  <c:v>0.56029506093649784</c:v>
                </c:pt>
                <c:pt idx="129">
                  <c:v>0.56825568797399795</c:v>
                </c:pt>
                <c:pt idx="130">
                  <c:v>0.56992020018614875</c:v>
                </c:pt>
                <c:pt idx="131">
                  <c:v>0.57615558500272812</c:v>
                </c:pt>
                <c:pt idx="132">
                  <c:v>0.577446646492217</c:v>
                </c:pt>
                <c:pt idx="133">
                  <c:v>0.58438193930421911</c:v>
                </c:pt>
                <c:pt idx="134">
                  <c:v>0.58608135756408708</c:v>
                </c:pt>
                <c:pt idx="135">
                  <c:v>0.58775587056513434</c:v>
                </c:pt>
                <c:pt idx="136">
                  <c:v>0.58933801991798462</c:v>
                </c:pt>
                <c:pt idx="137">
                  <c:v>0.61678004535147402</c:v>
                </c:pt>
                <c:pt idx="138">
                  <c:v>0.62196307094266279</c:v>
                </c:pt>
                <c:pt idx="139">
                  <c:v>0.65216297786720323</c:v>
                </c:pt>
                <c:pt idx="140">
                  <c:v>0.66445182724252494</c:v>
                </c:pt>
                <c:pt idx="141">
                  <c:v>0.66456361724500523</c:v>
                </c:pt>
                <c:pt idx="142">
                  <c:v>0.6667272231810335</c:v>
                </c:pt>
                <c:pt idx="143">
                  <c:v>0.68061485909479069</c:v>
                </c:pt>
                <c:pt idx="144">
                  <c:v>0.68469803630974446</c:v>
                </c:pt>
                <c:pt idx="145">
                  <c:v>0.69160629527854101</c:v>
                </c:pt>
                <c:pt idx="146">
                  <c:v>0.69514285714285717</c:v>
                </c:pt>
                <c:pt idx="147">
                  <c:v>0.70404637076048371</c:v>
                </c:pt>
                <c:pt idx="148">
                  <c:v>0.7068965517241379</c:v>
                </c:pt>
                <c:pt idx="149">
                  <c:v>0.7087270705947748</c:v>
                </c:pt>
                <c:pt idx="150">
                  <c:v>0.70971302428256089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74202127659574491</c:v>
                </c:pt>
                <c:pt idx="154">
                  <c:v>0.74511222541921041</c:v>
                </c:pt>
                <c:pt idx="155">
                  <c:v>0.75244732039157136</c:v>
                </c:pt>
                <c:pt idx="156">
                  <c:v>0.75957190232137473</c:v>
                </c:pt>
                <c:pt idx="157">
                  <c:v>0.76237797199155399</c:v>
                </c:pt>
                <c:pt idx="158">
                  <c:v>0.77196723151161484</c:v>
                </c:pt>
                <c:pt idx="159">
                  <c:v>0.77394034536891687</c:v>
                </c:pt>
                <c:pt idx="160">
                  <c:v>0.7771588672826123</c:v>
                </c:pt>
                <c:pt idx="161">
                  <c:v>0.79705089583003008</c:v>
                </c:pt>
                <c:pt idx="162">
                  <c:v>0.80550483998759848</c:v>
                </c:pt>
                <c:pt idx="163">
                  <c:v>0.80672268907563027</c:v>
                </c:pt>
                <c:pt idx="164">
                  <c:v>0.8136585365853658</c:v>
                </c:pt>
                <c:pt idx="165">
                  <c:v>0.81558527410376547</c:v>
                </c:pt>
                <c:pt idx="166">
                  <c:v>0.81966835559649931</c:v>
                </c:pt>
                <c:pt idx="167">
                  <c:v>0.8228775003759965</c:v>
                </c:pt>
                <c:pt idx="168">
                  <c:v>0.82481203007518789</c:v>
                </c:pt>
                <c:pt idx="169">
                  <c:v>0.8305976868204169</c:v>
                </c:pt>
                <c:pt idx="170">
                  <c:v>0.83140656078672892</c:v>
                </c:pt>
                <c:pt idx="171">
                  <c:v>0.83598170684443063</c:v>
                </c:pt>
                <c:pt idx="172">
                  <c:v>0.83673469387755095</c:v>
                </c:pt>
                <c:pt idx="173">
                  <c:v>0.83876331281175587</c:v>
                </c:pt>
                <c:pt idx="174">
                  <c:v>0.83906633906633887</c:v>
                </c:pt>
                <c:pt idx="175">
                  <c:v>0.84250489875898082</c:v>
                </c:pt>
                <c:pt idx="176">
                  <c:v>0.85071446768104886</c:v>
                </c:pt>
                <c:pt idx="177">
                  <c:v>0.85725811698874355</c:v>
                </c:pt>
                <c:pt idx="178">
                  <c:v>0.86256845080374478</c:v>
                </c:pt>
                <c:pt idx="179">
                  <c:v>0.87408088235294135</c:v>
                </c:pt>
                <c:pt idx="180">
                  <c:v>0.88251986379114644</c:v>
                </c:pt>
                <c:pt idx="181">
                  <c:v>0.88299869998555525</c:v>
                </c:pt>
                <c:pt idx="182">
                  <c:v>0.88864285714285718</c:v>
                </c:pt>
                <c:pt idx="183">
                  <c:v>0.8899809765377299</c:v>
                </c:pt>
                <c:pt idx="184">
                  <c:v>0.89069990412272282</c:v>
                </c:pt>
                <c:pt idx="185">
                  <c:v>0.89196334155798385</c:v>
                </c:pt>
                <c:pt idx="186">
                  <c:v>0.89413265306122469</c:v>
                </c:pt>
                <c:pt idx="187">
                  <c:v>0.89421904219855275</c:v>
                </c:pt>
                <c:pt idx="188">
                  <c:v>0.89685150375939848</c:v>
                </c:pt>
                <c:pt idx="189">
                  <c:v>0.90552905675070583</c:v>
                </c:pt>
                <c:pt idx="190">
                  <c:v>0.90618616866063617</c:v>
                </c:pt>
                <c:pt idx="191">
                  <c:v>0.91634060709263276</c:v>
                </c:pt>
                <c:pt idx="192">
                  <c:v>0.92158464365938297</c:v>
                </c:pt>
                <c:pt idx="193">
                  <c:v>0.92380210362290605</c:v>
                </c:pt>
                <c:pt idx="194">
                  <c:v>0.92426584234930453</c:v>
                </c:pt>
                <c:pt idx="195">
                  <c:v>0.92548266351457842</c:v>
                </c:pt>
                <c:pt idx="196">
                  <c:v>0.92628131901606892</c:v>
                </c:pt>
                <c:pt idx="197">
                  <c:v>0.93045897079276774</c:v>
                </c:pt>
                <c:pt idx="198">
                  <c:v>0.93085527517813993</c:v>
                </c:pt>
                <c:pt idx="199">
                  <c:v>0.93807030665669411</c:v>
                </c:pt>
                <c:pt idx="200">
                  <c:v>0.94280242148927362</c:v>
                </c:pt>
                <c:pt idx="201">
                  <c:v>0.94515803146197142</c:v>
                </c:pt>
                <c:pt idx="202">
                  <c:v>0.95268028636284285</c:v>
                </c:pt>
                <c:pt idx="203">
                  <c:v>0.95280415102671656</c:v>
                </c:pt>
                <c:pt idx="204">
                  <c:v>0.95678538812785374</c:v>
                </c:pt>
                <c:pt idx="205">
                  <c:v>0.95805733955310712</c:v>
                </c:pt>
                <c:pt idx="206">
                  <c:v>0.96146703806870937</c:v>
                </c:pt>
                <c:pt idx="207">
                  <c:v>0.96213760276936389</c:v>
                </c:pt>
                <c:pt idx="208">
                  <c:v>0.96246648793565681</c:v>
                </c:pt>
                <c:pt idx="209">
                  <c:v>0.96521258972943136</c:v>
                </c:pt>
                <c:pt idx="210">
                  <c:v>0.96666666666666701</c:v>
                </c:pt>
                <c:pt idx="211">
                  <c:v>0.96874460369538951</c:v>
                </c:pt>
                <c:pt idx="212">
                  <c:v>0.96995658688385999</c:v>
                </c:pt>
                <c:pt idx="213">
                  <c:v>0.97027656861451861</c:v>
                </c:pt>
                <c:pt idx="214">
                  <c:v>0.97070063694267505</c:v>
                </c:pt>
                <c:pt idx="215">
                  <c:v>0.97239298724954459</c:v>
                </c:pt>
                <c:pt idx="216">
                  <c:v>0.97301066659779456</c:v>
                </c:pt>
                <c:pt idx="217">
                  <c:v>0.97307968413496071</c:v>
                </c:pt>
                <c:pt idx="218">
                  <c:v>0.97319624390823722</c:v>
                </c:pt>
                <c:pt idx="219">
                  <c:v>0.97346182357301703</c:v>
                </c:pt>
                <c:pt idx="220">
                  <c:v>0.97461626077995323</c:v>
                </c:pt>
                <c:pt idx="221">
                  <c:v>0.97544933945682377</c:v>
                </c:pt>
                <c:pt idx="222">
                  <c:v>0.97618253107533159</c:v>
                </c:pt>
                <c:pt idx="223">
                  <c:v>0.97629190590850168</c:v>
                </c:pt>
                <c:pt idx="224">
                  <c:v>0.97767909539346864</c:v>
                </c:pt>
                <c:pt idx="225">
                  <c:v>0.97923334100998227</c:v>
                </c:pt>
                <c:pt idx="226">
                  <c:v>0.98043725073505861</c:v>
                </c:pt>
                <c:pt idx="227">
                  <c:v>0.98517880015489534</c:v>
                </c:pt>
                <c:pt idx="228">
                  <c:v>0.98624205386481589</c:v>
                </c:pt>
                <c:pt idx="229">
                  <c:v>0.98643352426891762</c:v>
                </c:pt>
                <c:pt idx="230">
                  <c:v>0.98667079975201499</c:v>
                </c:pt>
                <c:pt idx="231">
                  <c:v>0.98791697437267256</c:v>
                </c:pt>
                <c:pt idx="232">
                  <c:v>0.99406895582264154</c:v>
                </c:pt>
                <c:pt idx="233">
                  <c:v>0.99442044636429072</c:v>
                </c:pt>
                <c:pt idx="234">
                  <c:v>0.99870558980822288</c:v>
                </c:pt>
                <c:pt idx="235">
                  <c:v>1</c:v>
                </c:pt>
                <c:pt idx="236">
                  <c:v>1.1142857142857143</c:v>
                </c:pt>
                <c:pt idx="237">
                  <c:v>1.1587301587301586</c:v>
                </c:pt>
                <c:pt idx="238">
                  <c:v>1.2428571428571431</c:v>
                </c:pt>
                <c:pt idx="239">
                  <c:v>1.3071428571428572</c:v>
                </c:pt>
                <c:pt idx="240">
                  <c:v>1.6904761904761907</c:v>
                </c:pt>
                <c:pt idx="241">
                  <c:v>5.9047619047619042</c:v>
                </c:pt>
                <c:pt idx="242">
                  <c:v>10.976190476190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6</c:v>
                </c:pt>
                <c:pt idx="81">
                  <c:v>259</c:v>
                </c:pt>
                <c:pt idx="82">
                  <c:v>423</c:v>
                </c:pt>
                <c:pt idx="83">
                  <c:v>829</c:v>
                </c:pt>
                <c:pt idx="84">
                  <c:v>754</c:v>
                </c:pt>
                <c:pt idx="85">
                  <c:v>2425</c:v>
                </c:pt>
                <c:pt idx="86">
                  <c:v>62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430.88571428577416</c:v>
                </c:pt>
                <c:pt idx="74">
                  <c:v>478.5516483518295</c:v>
                </c:pt>
                <c:pt idx="75">
                  <c:v>526.21758241788484</c:v>
                </c:pt>
                <c:pt idx="76">
                  <c:v>573.88351648370735</c:v>
                </c:pt>
                <c:pt idx="77">
                  <c:v>621.54945054952987</c:v>
                </c:pt>
                <c:pt idx="78">
                  <c:v>669.21538461535238</c:v>
                </c:pt>
                <c:pt idx="79">
                  <c:v>716.88131868164055</c:v>
                </c:pt>
                <c:pt idx="80">
                  <c:v>764.54725274746306</c:v>
                </c:pt>
                <c:pt idx="81">
                  <c:v>812.21318681328557</c:v>
                </c:pt>
                <c:pt idx="82">
                  <c:v>859.87912087910809</c:v>
                </c:pt>
                <c:pt idx="83">
                  <c:v>907.54505494539626</c:v>
                </c:pt>
                <c:pt idx="84">
                  <c:v>955.21098901121877</c:v>
                </c:pt>
                <c:pt idx="85">
                  <c:v>1002.8769230770413</c:v>
                </c:pt>
                <c:pt idx="86">
                  <c:v>1050.542857142863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20</c:v>
                </c:pt>
                <c:pt idx="81">
                  <c:v>119979</c:v>
                </c:pt>
                <c:pt idx="82">
                  <c:v>120402</c:v>
                </c:pt>
                <c:pt idx="83">
                  <c:v>121231</c:v>
                </c:pt>
                <c:pt idx="84">
                  <c:v>121985</c:v>
                </c:pt>
                <c:pt idx="85">
                  <c:v>124410</c:v>
                </c:pt>
                <c:pt idx="86">
                  <c:v>12503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0.10456680151997544</c:v>
                </c:pt>
                <c:pt idx="8" formatCode="0.0%">
                  <c:v>9.5932795440494933E-2</c:v>
                </c:pt>
                <c:pt idx="9" formatCode="0.0%">
                  <c:v>8.7651923415556388E-2</c:v>
                </c:pt>
                <c:pt idx="10" formatCode="0.0%">
                  <c:v>7.9180835993285514E-2</c:v>
                </c:pt>
                <c:pt idx="11" formatCode="0.0%">
                  <c:v>7.4028532338232811E-2</c:v>
                </c:pt>
                <c:pt idx="12" formatCode="0.0%">
                  <c:v>6.795359773444809E-2</c:v>
                </c:pt>
                <c:pt idx="13" formatCode="0.0%">
                  <c:v>6.2615281799661471E-2</c:v>
                </c:pt>
                <c:pt idx="14" formatCode="0.0%">
                  <c:v>5.8087740060962068E-2</c:v>
                </c:pt>
                <c:pt idx="15" formatCode="0.0%">
                  <c:v>5.357949553895125E-2</c:v>
                </c:pt>
                <c:pt idx="16" formatCode="0.0%">
                  <c:v>5.0286680755298407E-2</c:v>
                </c:pt>
                <c:pt idx="17" formatCode="0.0%">
                  <c:v>4.7442739479757634E-2</c:v>
                </c:pt>
                <c:pt idx="18" formatCode="0.0%">
                  <c:v>4.4809136046520148E-2</c:v>
                </c:pt>
                <c:pt idx="19" formatCode="0.0%">
                  <c:v>4.3476095646047153E-2</c:v>
                </c:pt>
                <c:pt idx="20" formatCode="0.0%">
                  <c:v>4.1479851434985893E-2</c:v>
                </c:pt>
                <c:pt idx="21" formatCode="0.0%">
                  <c:v>3.962508068220072E-2</c:v>
                </c:pt>
                <c:pt idx="22" formatCode="0.0%">
                  <c:v>3.8458164487879642E-2</c:v>
                </c:pt>
                <c:pt idx="23" formatCode="0.0%">
                  <c:v>3.7428494113515898E-2</c:v>
                </c:pt>
                <c:pt idx="24" formatCode="0.0%">
                  <c:v>3.6845825903176532E-2</c:v>
                </c:pt>
                <c:pt idx="25" formatCode="0.0%">
                  <c:v>3.5949495314424817E-2</c:v>
                </c:pt>
                <c:pt idx="26" formatCode="0.0%">
                  <c:v>3.4091192230426337E-2</c:v>
                </c:pt>
                <c:pt idx="27" formatCode="0.0%">
                  <c:v>3.2973674292849697E-2</c:v>
                </c:pt>
                <c:pt idx="28" formatCode="0.0%">
                  <c:v>3.184908280859422E-2</c:v>
                </c:pt>
                <c:pt idx="29" formatCode="0.0%">
                  <c:v>3.0094415113664397E-2</c:v>
                </c:pt>
                <c:pt idx="30" formatCode="0.0%">
                  <c:v>2.870592433945296E-2</c:v>
                </c:pt>
                <c:pt idx="31" formatCode="0.0%">
                  <c:v>2.7298578751789426E-2</c:v>
                </c:pt>
                <c:pt idx="32" formatCode="0.0%">
                  <c:v>2.6311196470083287E-2</c:v>
                </c:pt>
                <c:pt idx="33" formatCode="0.0%">
                  <c:v>2.5757416320536741E-2</c:v>
                </c:pt>
                <c:pt idx="34" formatCode="0.0%">
                  <c:v>2.5138134914154175E-2</c:v>
                </c:pt>
                <c:pt idx="35" formatCode="0.0%">
                  <c:v>2.4267977098903382E-2</c:v>
                </c:pt>
                <c:pt idx="36" formatCode="0.0%">
                  <c:v>2.342461420275721E-2</c:v>
                </c:pt>
                <c:pt idx="37" formatCode="0.0%">
                  <c:v>2.1956253413034865E-2</c:v>
                </c:pt>
                <c:pt idx="38" formatCode="0.0%">
                  <c:v>2.1043254640307874E-2</c:v>
                </c:pt>
                <c:pt idx="39" formatCode="0.0%">
                  <c:v>1.997358062461374E-2</c:v>
                </c:pt>
                <c:pt idx="40" formatCode="0.0%">
                  <c:v>1.9228982565181241E-2</c:v>
                </c:pt>
                <c:pt idx="41" formatCode="0.0%">
                  <c:v>1.8628641008693769E-2</c:v>
                </c:pt>
                <c:pt idx="42" formatCode="0.0%">
                  <c:v>1.7844709974401685E-2</c:v>
                </c:pt>
                <c:pt idx="43" formatCode="0.0%">
                  <c:v>1.7442957678401871E-2</c:v>
                </c:pt>
                <c:pt idx="44" formatCode="0.0%">
                  <c:v>1.6907285058775923E-2</c:v>
                </c:pt>
                <c:pt idx="45" formatCode="0.0%">
                  <c:v>1.6528999982009074E-2</c:v>
                </c:pt>
                <c:pt idx="46" formatCode="0.0%">
                  <c:v>1.6220190967824344E-2</c:v>
                </c:pt>
                <c:pt idx="47" formatCode="0.0%">
                  <c:v>1.6275729811320305E-2</c:v>
                </c:pt>
                <c:pt idx="48" formatCode="0.0%">
                  <c:v>1.5890462688690876E-2</c:v>
                </c:pt>
                <c:pt idx="49" formatCode="0.0%">
                  <c:v>1.5885249374633981E-2</c:v>
                </c:pt>
                <c:pt idx="50" formatCode="0.0%">
                  <c:v>1.5400626799609407E-2</c:v>
                </c:pt>
                <c:pt idx="51" formatCode="0.0%">
                  <c:v>1.5038663462417778E-2</c:v>
                </c:pt>
                <c:pt idx="52" formatCode="0.0%">
                  <c:v>1.4502744688062785E-2</c:v>
                </c:pt>
                <c:pt idx="53" formatCode="0.0%">
                  <c:v>1.4482535636953342E-2</c:v>
                </c:pt>
                <c:pt idx="54" formatCode="0.0%">
                  <c:v>1.4046249511939557E-2</c:v>
                </c:pt>
                <c:pt idx="55" formatCode="0.0%">
                  <c:v>1.3724830201437888E-2</c:v>
                </c:pt>
                <c:pt idx="56" formatCode="0.0%">
                  <c:v>1.3081008963219398E-2</c:v>
                </c:pt>
                <c:pt idx="57" formatCode="0.0%">
                  <c:v>1.2652378797908259E-2</c:v>
                </c:pt>
                <c:pt idx="58" formatCode="0.0%">
                  <c:v>1.2498338555212651E-2</c:v>
                </c:pt>
                <c:pt idx="59" formatCode="0.0%">
                  <c:v>1.2533815685916494E-2</c:v>
                </c:pt>
                <c:pt idx="60" formatCode="0.0%">
                  <c:v>1.2328643513539461E-2</c:v>
                </c:pt>
                <c:pt idx="61" formatCode="0.0%">
                  <c:v>1.2065000825571826E-2</c:v>
                </c:pt>
                <c:pt idx="62" formatCode="0.0%">
                  <c:v>1.2095882497538568E-2</c:v>
                </c:pt>
                <c:pt idx="63" formatCode="0.0%">
                  <c:v>1.2088280589152456E-2</c:v>
                </c:pt>
                <c:pt idx="64" formatCode="0.0%">
                  <c:v>1.181574198979285E-2</c:v>
                </c:pt>
                <c:pt idx="65" formatCode="0.0%">
                  <c:v>1.1718929975427672E-2</c:v>
                </c:pt>
                <c:pt idx="66" formatCode="0.0%">
                  <c:v>1.1447474532744861E-2</c:v>
                </c:pt>
                <c:pt idx="67" formatCode="0.0%">
                  <c:v>1.1148526178333062E-2</c:v>
                </c:pt>
                <c:pt idx="68" formatCode="0.0%">
                  <c:v>1.1054132335932776E-2</c:v>
                </c:pt>
                <c:pt idx="69" formatCode="0.0%">
                  <c:v>1.0728081476077511E-2</c:v>
                </c:pt>
                <c:pt idx="70" formatCode="0.0%">
                  <c:v>1.0685586957123405E-2</c:v>
                </c:pt>
                <c:pt idx="71" formatCode="0.0%">
                  <c:v>1.0681889092821972E-2</c:v>
                </c:pt>
                <c:pt idx="72" formatCode="0.0%">
                  <c:v>1.0550234480378951E-2</c:v>
                </c:pt>
                <c:pt idx="73" formatCode="0.0%">
                  <c:v>1.0628670687461206E-2</c:v>
                </c:pt>
                <c:pt idx="74" formatCode="0.0%">
                  <c:v>1.0655969891049777E-2</c:v>
                </c:pt>
                <c:pt idx="75" formatCode="0.0%">
                  <c:v>1.0734556643844151E-2</c:v>
                </c:pt>
                <c:pt idx="76" formatCode="0.0%">
                  <c:v>1.1019531275819228E-2</c:v>
                </c:pt>
                <c:pt idx="77" formatCode="0.0%">
                  <c:v>1.1224251926935658E-2</c:v>
                </c:pt>
                <c:pt idx="78" formatCode="0.0%">
                  <c:v>1.1423127284329482E-2</c:v>
                </c:pt>
                <c:pt idx="79" formatCode="0.0%">
                  <c:v>1.1685345933824198E-2</c:v>
                </c:pt>
                <c:pt idx="80" formatCode="0.0%">
                  <c:v>1.2007081377584328E-2</c:v>
                </c:pt>
                <c:pt idx="81" formatCode="0.0%">
                  <c:v>1.2332171293825356E-2</c:v>
                </c:pt>
                <c:pt idx="82" formatCode="0.0%">
                  <c:v>1.2889415657059589E-2</c:v>
                </c:pt>
                <c:pt idx="83" formatCode="0.0%">
                  <c:v>1.346153170042319E-2</c:v>
                </c:pt>
                <c:pt idx="84" formatCode="0.0%">
                  <c:v>1.3873575683166273E-2</c:v>
                </c:pt>
                <c:pt idx="85" formatCode="0.0%">
                  <c:v>1.4436832447503933E-2</c:v>
                </c:pt>
                <c:pt idx="86" formatCode="0.0%">
                  <c:v>1.5049135279863179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5284925583538556</c:v>
                </c:pt>
                <c:pt idx="8" formatCode="0.0%">
                  <c:v>0.13624912151560187</c:v>
                </c:pt>
                <c:pt idx="9" formatCode="0.0%">
                  <c:v>0.12852004729582434</c:v>
                </c:pt>
                <c:pt idx="10" formatCode="0.0%">
                  <c:v>0.12247113544790844</c:v>
                </c:pt>
                <c:pt idx="11" formatCode="0.0%">
                  <c:v>0.11400657519229984</c:v>
                </c:pt>
                <c:pt idx="12" formatCode="0.0%">
                  <c:v>0.10446132185059831</c:v>
                </c:pt>
                <c:pt idx="13" formatCode="0.0%">
                  <c:v>9.3368748902912913E-2</c:v>
                </c:pt>
                <c:pt idx="14" formatCode="0.0%">
                  <c:v>8.7030037664283855E-2</c:v>
                </c:pt>
                <c:pt idx="15" formatCode="0.0%">
                  <c:v>8.0190740372946046E-2</c:v>
                </c:pt>
                <c:pt idx="16" formatCode="0.0%">
                  <c:v>7.6294599875221802E-2</c:v>
                </c:pt>
                <c:pt idx="17" formatCode="0.0%">
                  <c:v>7.2422018043614367E-2</c:v>
                </c:pt>
                <c:pt idx="18" formatCode="0.0%">
                  <c:v>6.6391949081103796E-2</c:v>
                </c:pt>
                <c:pt idx="19" formatCode="0.0%">
                  <c:v>6.2717010006949403E-2</c:v>
                </c:pt>
                <c:pt idx="20" formatCode="0.0%">
                  <c:v>5.8537842551024344E-2</c:v>
                </c:pt>
                <c:pt idx="21" formatCode="0.0%">
                  <c:v>5.4136327514484384E-2</c:v>
                </c:pt>
                <c:pt idx="22" formatCode="0.0%">
                  <c:v>5.2047736210967921E-2</c:v>
                </c:pt>
                <c:pt idx="23" formatCode="0.0%">
                  <c:v>4.6593574591739628E-2</c:v>
                </c:pt>
                <c:pt idx="24" formatCode="0.0%">
                  <c:v>4.3972597878155328E-2</c:v>
                </c:pt>
                <c:pt idx="25" formatCode="0.0%">
                  <c:v>4.2760250058339278E-2</c:v>
                </c:pt>
                <c:pt idx="26" formatCode="0.0%">
                  <c:v>4.0065332672274856E-2</c:v>
                </c:pt>
                <c:pt idx="27" formatCode="0.0%">
                  <c:v>3.7495075628989349E-2</c:v>
                </c:pt>
                <c:pt idx="28" formatCode="0.0%">
                  <c:v>3.6527732398762724E-2</c:v>
                </c:pt>
                <c:pt idx="29" formatCode="0.0%">
                  <c:v>3.433933960788349E-2</c:v>
                </c:pt>
                <c:pt idx="30" formatCode="0.0%">
                  <c:v>3.3664476200987226E-2</c:v>
                </c:pt>
                <c:pt idx="31" formatCode="0.0%">
                  <c:v>3.0522736389068106E-2</c:v>
                </c:pt>
                <c:pt idx="32" formatCode="0.0%">
                  <c:v>3.0320042669459646E-2</c:v>
                </c:pt>
                <c:pt idx="33" formatCode="0.0%">
                  <c:v>2.946273772435748E-2</c:v>
                </c:pt>
                <c:pt idx="34" formatCode="0.0%">
                  <c:v>2.8518387766631292E-2</c:v>
                </c:pt>
                <c:pt idx="35" formatCode="0.0%">
                  <c:v>2.6931032260406385E-2</c:v>
                </c:pt>
                <c:pt idx="36" formatCode="0.0%">
                  <c:v>2.6459127271081906E-2</c:v>
                </c:pt>
                <c:pt idx="37" formatCode="0.0%">
                  <c:v>2.4889652867823742E-2</c:v>
                </c:pt>
                <c:pt idx="38" formatCode="0.0%">
                  <c:v>2.4768317505185378E-2</c:v>
                </c:pt>
                <c:pt idx="39" formatCode="0.0%">
                  <c:v>2.3246714270041879E-2</c:v>
                </c:pt>
                <c:pt idx="40" formatCode="0.0%">
                  <c:v>2.270184503795214E-2</c:v>
                </c:pt>
                <c:pt idx="41" formatCode="0.0%">
                  <c:v>2.1253074391762494E-2</c:v>
                </c:pt>
                <c:pt idx="42" formatCode="0.0%">
                  <c:v>1.9496683363658063E-2</c:v>
                </c:pt>
                <c:pt idx="43" formatCode="0.0%">
                  <c:v>1.8229513363619887E-2</c:v>
                </c:pt>
                <c:pt idx="44" formatCode="0.0%">
                  <c:v>1.8098104548244232E-2</c:v>
                </c:pt>
                <c:pt idx="45" formatCode="0.0%">
                  <c:v>1.7085571120587062E-2</c:v>
                </c:pt>
                <c:pt idx="46" formatCode="0.0%">
                  <c:v>1.7057424631663931E-2</c:v>
                </c:pt>
                <c:pt idx="47" formatCode="0.0%">
                  <c:v>1.6230093758727193E-2</c:v>
                </c:pt>
                <c:pt idx="48" formatCode="0.0%">
                  <c:v>1.5721668009031742E-2</c:v>
                </c:pt>
                <c:pt idx="49" formatCode="0.0%">
                  <c:v>1.5071731553017775E-2</c:v>
                </c:pt>
                <c:pt idx="50" formatCode="0.0%">
                  <c:v>1.3965308983849178E-2</c:v>
                </c:pt>
                <c:pt idx="51" formatCode="0.0%">
                  <c:v>1.3180301453431742E-2</c:v>
                </c:pt>
                <c:pt idx="52" formatCode="0.0%">
                  <c:v>1.284002935277706E-2</c:v>
                </c:pt>
                <c:pt idx="53" formatCode="0.0%">
                  <c:v>1.2469284766484234E-2</c:v>
                </c:pt>
                <c:pt idx="54" formatCode="0.0%">
                  <c:v>1.1942577960145417E-2</c:v>
                </c:pt>
                <c:pt idx="55" formatCode="0.0%">
                  <c:v>1.0484166203669876E-2</c:v>
                </c:pt>
                <c:pt idx="56" formatCode="0.0%">
                  <c:v>1.0293236002766548E-2</c:v>
                </c:pt>
                <c:pt idx="57" formatCode="0.0%">
                  <c:v>1.0088777659875259E-2</c:v>
                </c:pt>
                <c:pt idx="58" formatCode="0.0%">
                  <c:v>9.8191363344100058E-3</c:v>
                </c:pt>
                <c:pt idx="59" formatCode="0.0%">
                  <c:v>9.4763597146294565E-3</c:v>
                </c:pt>
                <c:pt idx="60" formatCode="0.0%">
                  <c:v>9.3782870289866871E-3</c:v>
                </c:pt>
                <c:pt idx="61" formatCode="0.0%">
                  <c:v>9.7002482656987077E-3</c:v>
                </c:pt>
                <c:pt idx="62" formatCode="0.0%">
                  <c:v>1.0085900219002575E-2</c:v>
                </c:pt>
                <c:pt idx="63" formatCode="0.0%">
                  <c:v>9.2405953684449038E-3</c:v>
                </c:pt>
                <c:pt idx="64" formatCode="0.0%">
                  <c:v>8.9255444365123893E-3</c:v>
                </c:pt>
                <c:pt idx="65" formatCode="0.0%">
                  <c:v>8.5554206438942515E-3</c:v>
                </c:pt>
                <c:pt idx="66" formatCode="0.0%">
                  <c:v>8.1324629158319173E-3</c:v>
                </c:pt>
                <c:pt idx="67" formatCode="0.0%">
                  <c:v>7.8861585976928161E-3</c:v>
                </c:pt>
                <c:pt idx="68" formatCode="0.0%">
                  <c:v>7.4699621079861167E-3</c:v>
                </c:pt>
                <c:pt idx="69" formatCode="0.0%">
                  <c:v>7.2900356675857925E-3</c:v>
                </c:pt>
                <c:pt idx="70" formatCode="0.0%">
                  <c:v>7.1457887938419784E-3</c:v>
                </c:pt>
                <c:pt idx="71" formatCode="0.0%">
                  <c:v>6.8933655286325113E-3</c:v>
                </c:pt>
                <c:pt idx="72" formatCode="0.0%">
                  <c:v>6.6780608991743318E-3</c:v>
                </c:pt>
                <c:pt idx="73" formatCode="0.0%">
                  <c:v>6.7525909405847795E-3</c:v>
                </c:pt>
                <c:pt idx="74" formatCode="0.0%">
                  <c:v>6.5331268866732906E-3</c:v>
                </c:pt>
                <c:pt idx="75" formatCode="0.0%">
                  <c:v>6.3834009639343048E-3</c:v>
                </c:pt>
                <c:pt idx="76" formatCode="0.0%">
                  <c:v>6.1953669568020064E-3</c:v>
                </c:pt>
                <c:pt idx="77" formatCode="0.0%">
                  <c:v>5.9420136938839185E-3</c:v>
                </c:pt>
                <c:pt idx="78" formatCode="0.0%">
                  <c:v>5.6867292570643713E-3</c:v>
                </c:pt>
                <c:pt idx="79" formatCode="0.0%">
                  <c:v>5.4598868726645211E-3</c:v>
                </c:pt>
                <c:pt idx="80" formatCode="0.0%">
                  <c:v>5.2192041478635876E-3</c:v>
                </c:pt>
                <c:pt idx="81" formatCode="0.0%">
                  <c:v>5.1617840768185541E-3</c:v>
                </c:pt>
                <c:pt idx="82" formatCode="0.0%">
                  <c:v>5.1778912159907708E-3</c:v>
                </c:pt>
                <c:pt idx="83" formatCode="0.0%">
                  <c:v>5.1331541580597051E-3</c:v>
                </c:pt>
                <c:pt idx="84" formatCode="0.0%">
                  <c:v>5.1007716548892024E-3</c:v>
                </c:pt>
                <c:pt idx="85" formatCode="0.0%">
                  <c:v>7.0596032983811785E-3</c:v>
                </c:pt>
                <c:pt idx="86" formatCode="0.0%">
                  <c:v>6.9469792623759741E-3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211226</c:v>
                </c:pt>
                <c:pt idx="1">
                  <c:v>240233</c:v>
                </c:pt>
                <c:pt idx="2">
                  <c:v>270394</c:v>
                </c:pt>
                <c:pt idx="3">
                  <c:v>300785</c:v>
                </c:pt>
                <c:pt idx="4">
                  <c:v>323420</c:v>
                </c:pt>
                <c:pt idx="5">
                  <c:v>347731</c:v>
                </c:pt>
                <c:pt idx="6">
                  <c:v>372174</c:v>
                </c:pt>
                <c:pt idx="7">
                  <c:v>395930</c:v>
                </c:pt>
                <c:pt idx="8">
                  <c:v>420597</c:v>
                </c:pt>
                <c:pt idx="9">
                  <c:v>443835</c:v>
                </c:pt>
                <c:pt idx="10">
                  <c:v>461914</c:v>
                </c:pt>
                <c:pt idx="11">
                  <c:v>472437</c:v>
                </c:pt>
                <c:pt idx="12">
                  <c:v>479556</c:v>
                </c:pt>
                <c:pt idx="13">
                  <c:v>486791</c:v>
                </c:pt>
                <c:pt idx="14">
                  <c:v>496780</c:v>
                </c:pt>
                <c:pt idx="15">
                  <c:v>506582</c:v>
                </c:pt>
                <c:pt idx="16">
                  <c:v>513295</c:v>
                </c:pt>
                <c:pt idx="17">
                  <c:v>516123</c:v>
                </c:pt>
                <c:pt idx="18">
                  <c:v>511782</c:v>
                </c:pt>
                <c:pt idx="19">
                  <c:v>507181</c:v>
                </c:pt>
                <c:pt idx="20">
                  <c:v>499514</c:v>
                </c:pt>
                <c:pt idx="21">
                  <c:v>499841</c:v>
                </c:pt>
                <c:pt idx="22">
                  <c:v>504407</c:v>
                </c:pt>
                <c:pt idx="23">
                  <c:v>509916</c:v>
                </c:pt>
                <c:pt idx="24">
                  <c:v>511143</c:v>
                </c:pt>
                <c:pt idx="25">
                  <c:v>504075</c:v>
                </c:pt>
                <c:pt idx="26">
                  <c:v>493050</c:v>
                </c:pt>
                <c:pt idx="27">
                  <c:v>487560</c:v>
                </c:pt>
                <c:pt idx="28">
                  <c:v>486409</c:v>
                </c:pt>
                <c:pt idx="29">
                  <c:v>490857</c:v>
                </c:pt>
                <c:pt idx="30">
                  <c:v>497984</c:v>
                </c:pt>
                <c:pt idx="31">
                  <c:v>498050</c:v>
                </c:pt>
                <c:pt idx="32">
                  <c:v>492339</c:v>
                </c:pt>
                <c:pt idx="33">
                  <c:v>482090</c:v>
                </c:pt>
                <c:pt idx="34">
                  <c:v>477954</c:v>
                </c:pt>
                <c:pt idx="35">
                  <c:v>477152</c:v>
                </c:pt>
                <c:pt idx="36">
                  <c:v>477693</c:v>
                </c:pt>
                <c:pt idx="37">
                  <c:v>479353</c:v>
                </c:pt>
                <c:pt idx="38">
                  <c:v>476892</c:v>
                </c:pt>
                <c:pt idx="39">
                  <c:v>462467</c:v>
                </c:pt>
                <c:pt idx="40">
                  <c:v>445054</c:v>
                </c:pt>
                <c:pt idx="41">
                  <c:v>434085</c:v>
                </c:pt>
                <c:pt idx="42">
                  <c:v>427592</c:v>
                </c:pt>
                <c:pt idx="43">
                  <c:v>432733</c:v>
                </c:pt>
                <c:pt idx="44">
                  <c:v>433508</c:v>
                </c:pt>
                <c:pt idx="45">
                  <c:v>431201</c:v>
                </c:pt>
                <c:pt idx="46">
                  <c:v>420464</c:v>
                </c:pt>
                <c:pt idx="47">
                  <c:v>408010</c:v>
                </c:pt>
                <c:pt idx="48">
                  <c:v>399313</c:v>
                </c:pt>
                <c:pt idx="49">
                  <c:v>397338</c:v>
                </c:pt>
                <c:pt idx="50">
                  <c:v>400400</c:v>
                </c:pt>
                <c:pt idx="51">
                  <c:v>400352</c:v>
                </c:pt>
                <c:pt idx="52">
                  <c:v>396923</c:v>
                </c:pt>
                <c:pt idx="53">
                  <c:v>389830</c:v>
                </c:pt>
                <c:pt idx="54">
                  <c:v>381643</c:v>
                </c:pt>
                <c:pt idx="55">
                  <c:v>374751</c:v>
                </c:pt>
                <c:pt idx="56">
                  <c:v>373339</c:v>
                </c:pt>
                <c:pt idx="57">
                  <c:v>377297</c:v>
                </c:pt>
                <c:pt idx="58">
                  <c:v>379833</c:v>
                </c:pt>
                <c:pt idx="59">
                  <c:v>382884</c:v>
                </c:pt>
                <c:pt idx="60">
                  <c:v>375396</c:v>
                </c:pt>
                <c:pt idx="61">
                  <c:v>367450</c:v>
                </c:pt>
                <c:pt idx="62">
                  <c:v>363240</c:v>
                </c:pt>
                <c:pt idx="63">
                  <c:v>364117</c:v>
                </c:pt>
                <c:pt idx="64">
                  <c:v>363704</c:v>
                </c:pt>
                <c:pt idx="65">
                  <c:v>368517</c:v>
                </c:pt>
                <c:pt idx="66">
                  <c:v>367589</c:v>
                </c:pt>
                <c:pt idx="67">
                  <c:v>359823</c:v>
                </c:pt>
                <c:pt idx="68">
                  <c:v>353158</c:v>
                </c:pt>
                <c:pt idx="69">
                  <c:v>349418</c:v>
                </c:pt>
                <c:pt idx="70">
                  <c:v>349463</c:v>
                </c:pt>
                <c:pt idx="71">
                  <c:v>353381</c:v>
                </c:pt>
                <c:pt idx="72">
                  <c:v>359929</c:v>
                </c:pt>
                <c:pt idx="73">
                  <c:v>367103</c:v>
                </c:pt>
                <c:pt idx="74">
                  <c:v>363799</c:v>
                </c:pt>
                <c:pt idx="75">
                  <c:v>359279</c:v>
                </c:pt>
                <c:pt idx="76">
                  <c:v>358738</c:v>
                </c:pt>
                <c:pt idx="77">
                  <c:v>364168</c:v>
                </c:pt>
                <c:pt idx="78">
                  <c:v>374576</c:v>
                </c:pt>
                <c:pt idx="79">
                  <c:v>385212</c:v>
                </c:pt>
                <c:pt idx="80">
                  <c:v>398049</c:v>
                </c:pt>
                <c:pt idx="81">
                  <c:v>403112</c:v>
                </c:pt>
                <c:pt idx="82">
                  <c:v>408448</c:v>
                </c:pt>
                <c:pt idx="83">
                  <c:v>420953</c:v>
                </c:pt>
                <c:pt idx="84">
                  <c:v>438018</c:v>
                </c:pt>
                <c:pt idx="85">
                  <c:v>460518</c:v>
                </c:pt>
                <c:pt idx="86">
                  <c:v>487686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